
        <f t="shared" si="3575"/>
        <v>2016</v>
      </c>
      <c r="J38109" t="str">
        <f t="shared" si="3576"/>
        <v>2016-09-2</v>
      </c>
      <c r="K38109" t="str">
        <f t="shared" si="3573"/>
        <v>September</v>
      </c>
    </row>
    <row r="38110" spans="1:11" x14ac:dyDescent="0.3">
      <c r="A38110" s="7">
        <v>42618</v>
      </c>
      <c r="B38110" s="8">
        <v>1</v>
      </c>
      <c r="C38110" s="8">
        <v>3</v>
      </c>
      <c r="D38110" s="3">
        <v>42618.169912465281</v>
      </c>
      <c r="E38110" s="3">
        <v>42618.304074074076</v>
      </c>
      <c r="F38110" s="9">
        <f t="shared" si="3571"/>
        <v>0.13416160879569361</v>
      </c>
      <c r="G38110" s="11">
        <f t="shared" si="3574"/>
        <v>193.1927166657988</v>
      </c>
      <c r="H38110" t="str">
        <f t="shared" si="3572"/>
        <v>Monday</v>
      </c>
      <c r="I38110">
        <f t="shared" si="3575"/>
        <v>2016</v>
      </c>
      <c r="J38110" t="str">
        <f t="shared" si="3576"/>
        <v>2016-09-2</v>
      </c>
      <c r="K38110" t="str">
        <f t="shared" si="3573"/>
        <v>September</v>
      </c>
    </row>
    <row r="38111" spans="1:11" x14ac:dyDescent="0.3">
      <c r="A38111" s="7">
        <v>42618</v>
      </c>
      <c r="B38111" s="8">
        <v>1</v>
      </c>
      <c r="C38111" s="8">
        <v>2</v>
      </c>
      <c r="D38111" s="3">
        <v>42618.230185335648</v>
      </c>
      <c r="E38111" s="3">
        <v>42618.697916666664</v>
      </c>
      <c r="F38111" s="9">
        <f t="shared" si="3571"/>
        <v>0.46773133101669373</v>
      </c>
      <c r="G38111" s="11">
        <f t="shared" si="3574"/>
        <v>673.53311666403897</v>
      </c>
      <c r="H38111" t="str">
        <f t="shared" si="3572"/>
        <v>Monday</v>
      </c>
      <c r="I38111">
        <f t="shared" si="3575"/>
        <v>2016</v>
      </c>
      <c r="J38111" t="str">
        <f t="shared" si="3576"/>
        <v>2016-09-2</v>
      </c>
      <c r="K38111" t="str">
        <f t="shared" si="3573"/>
        <v>September</v>
      </c>
    </row>
    <row r="38112" spans="1:11" x14ac:dyDescent="0.3">
      <c r="A38112" s="7">
        <v>42618</v>
      </c>
      <c r="B38112" s="8">
        <v>1</v>
      </c>
      <c r="C38112" s="8">
        <v>3</v>
      </c>
      <c r="D38112" s="3">
        <v>42618.315545138888</v>
      </c>
      <c r="E38112" s="3">
        <v>42619.548206018517</v>
      </c>
      <c r="F38112" s="9">
        <f t="shared" si="3571"/>
        <v>1.2326608796283836</v>
      </c>
      <c r="G38112" s="11">
        <f t="shared" si="3574"/>
        <v>1775.0316666648723</v>
      </c>
      <c r="H38112" t="str">
        <f t="shared" si="3572"/>
        <v>Monday</v>
      </c>
      <c r="I38112">
        <f t="shared" si="3575"/>
        <v>2016</v>
      </c>
      <c r="J38112" t="str">
        <f t="shared" si="3576"/>
        <v>2016-09-2</v>
      </c>
      <c r="K38112" t="str">
        <f t="shared" si="3573"/>
        <v>September</v>
      </c>
    </row>
    <row r="38113" spans="1:11" x14ac:dyDescent="0.3">
      <c r="A38113" s="7">
        <v>42618</v>
      </c>
      <c r="B38113" s="8">
        <v>1</v>
      </c>
      <c r="C38113" s="8">
        <v>2</v>
      </c>
      <c r="D38113" s="3">
        <v>42618.348778587962</v>
      </c>
      <c r="E38113" s="3">
        <v>42618.721898148149</v>
      </c>
      <c r="F38113" s="9">
        <f t="shared" si="3571"/>
        <v>0.37311956018675119</v>
      </c>
      <c r="G38113" s="11">
        <f t="shared" si="3574"/>
        <v>537.29216666892171</v>
      </c>
      <c r="H38113" t="str">
        <f t="shared" si="3572"/>
        <v>Monday</v>
      </c>
      <c r="I38113">
        <f t="shared" si="3575"/>
        <v>2016</v>
      </c>
      <c r="J38113" t="str">
        <f t="shared" si="3576"/>
        <v>2016-09-2</v>
      </c>
      <c r="K38113" t="str">
        <f t="shared" si="3573"/>
        <v>September</v>
      </c>
    </row>
    <row r="38114" spans="1:11" x14ac:dyDescent="0.3">
      <c r="A38114" s="7">
        <v>42618</v>
      </c>
      <c r="B38114" s="8">
        <v>1</v>
      </c>
      <c r="C38114" s="8">
        <v>2</v>
      </c>
      <c r="D38114" s="3">
        <v>42618.381256018518</v>
      </c>
      <c r="E38114" s="3">
        <v>42619.411793981482</v>
      </c>
      <c r="F38114" s="9">
        <f t="shared" si="3571"/>
        <v>1.0305379629644449</v>
      </c>
      <c r="G38114" s="11">
        <f t="shared" si="3574"/>
        <v>1483.9746666688006</v>
      </c>
      <c r="H38114" t="str">
        <f t="shared" si="3572"/>
        <v>Monday</v>
      </c>
      <c r="I38114">
        <f t="shared" si="3575"/>
        <v>2016</v>
      </c>
      <c r="J38114" t="str">
        <f t="shared" si="3576"/>
        <v>2016-09-2</v>
      </c>
      <c r="K38114" t="str">
        <f t="shared" si="3573"/>
        <v>September</v>
      </c>
    </row>
    <row r="38115" spans="1:11" x14ac:dyDescent="0.3">
      <c r="A38115" s="7">
        <v>42618</v>
      </c>
      <c r="B38115" s="8">
        <v>0</v>
      </c>
      <c r="C38115" s="8">
        <v>3</v>
      </c>
      <c r="D38115" s="3">
        <v>42618.389901967596</v>
      </c>
      <c r="E38115" s="3">
        <v>42618.497800925928</v>
      </c>
      <c r="F38115" s="9">
        <f t="shared" si="3571"/>
        <v>0.10789895833295304</v>
      </c>
      <c r="G38115" s="11">
        <f t="shared" si="3574"/>
        <v>155.37449999945238</v>
      </c>
      <c r="H38115" t="str">
        <f t="shared" si="3572"/>
        <v>Monday</v>
      </c>
      <c r="I38115">
        <f t="shared" si="3575"/>
        <v>2016</v>
      </c>
      <c r="J38115" t="str">
        <f t="shared" si="3576"/>
        <v>2016-09-2</v>
      </c>
      <c r="K38115" t="str">
        <f t="shared" si="3573"/>
        <v>September</v>
      </c>
    </row>
    <row r="38116" spans="1:11" x14ac:dyDescent="0.3">
      <c r="A38116" s="7">
        <v>42618</v>
      </c>
      <c r="B38116" s="8">
        <v>1</v>
      </c>
      <c r="C38116" s="8">
        <v>3</v>
      </c>
      <c r="D38116" s="3">
        <v>42618.418035451388</v>
      </c>
      <c r="E38116" s="3">
        <v>42618.655162037037</v>
      </c>
      <c r="F38116" s="9">
        <f t="shared" si="3571"/>
        <v>0.23712658564909361</v>
      </c>
      <c r="G38116" s="11">
        <f t="shared" si="3574"/>
        <v>341.4622833346948</v>
      </c>
      <c r="H38116" t="str">
        <f t="shared" si="3572"/>
        <v>Monday</v>
      </c>
      <c r="I38116">
        <f t="shared" si="3575"/>
        <v>2016</v>
      </c>
      <c r="J38116" t="str">
        <f t="shared" si="3576"/>
        <v>2016-09-2</v>
      </c>
      <c r="K38116" t="str">
        <f t="shared" si="3573"/>
        <v>September</v>
      </c>
    </row>
    <row r="38117" spans="1:11" x14ac:dyDescent="0.3">
      <c r="A38117" s="7">
        <v>42618</v>
      </c>
      <c r="B38117" s="8">
        <v>1</v>
      </c>
      <c r="C38117" s="8">
        <v>3</v>
      </c>
      <c r="D38117" s="3">
        <v>42618.428069479167</v>
      </c>
      <c r="E38117" s="3">
        <v>42618.575740740744</v>
      </c>
      <c r="F38117" s="9">
        <f t="shared" si="3571"/>
        <v>0.14767126157676103</v>
      </c>
      <c r="G38117" s="11">
        <f t="shared" si="3574"/>
        <v>212.64661667053588</v>
      </c>
      <c r="H38117" t="str">
        <f t="shared" si="3572"/>
        <v>Monday</v>
      </c>
      <c r="I38117">
        <f t="shared" si="3575"/>
        <v>2016</v>
      </c>
      <c r="J38117" t="str">
        <f t="shared" si="3576"/>
        <v>2016-09-2</v>
      </c>
      <c r="K38117" t="str">
        <f t="shared" si="3573"/>
        <v>September</v>
      </c>
    </row>
    <row r="38118" spans="1:11" x14ac:dyDescent="0.3">
      <c r="A38118" s="7">
        <v>42618</v>
      </c>
      <c r="B38118" s="8">
        <v>1</v>
      </c>
      <c r="C38118" s="8">
        <v>4</v>
      </c>
      <c r="D38118" s="3">
        <v>42618.445769791666</v>
      </c>
      <c r="E38118" s="3">
        <v>42621.601319444446</v>
      </c>
      <c r="F38118" s="9">
        <f t="shared" si="3571"/>
        <v>3.1555496527798823</v>
      </c>
      <c r="G38118" s="11">
        <f t="shared" si="3574"/>
        <v>4543.9915000030305</v>
      </c>
      <c r="H38118" t="str">
        <f t="shared" si="3572"/>
        <v>Monday</v>
      </c>
      <c r="I38118">
        <f t="shared" si="3575"/>
        <v>2016</v>
      </c>
      <c r="J38118" t="str">
        <f t="shared" si="3576"/>
        <v>2016-09-2</v>
      </c>
      <c r="K38118" t="str">
        <f t="shared" si="3573"/>
        <v>September</v>
      </c>
    </row>
    <row r="38119" spans="1:11" x14ac:dyDescent="0.3">
      <c r="A38119" s="7">
        <v>42618</v>
      </c>
      <c r="B38119" s="8">
        <v>1</v>
      </c>
      <c r="C38119" s="8">
        <v>3</v>
      </c>
      <c r="D38119" s="3">
        <v>42618.449819872687</v>
      </c>
      <c r="E38119" s="3">
        <v>42618.691203703704</v>
      </c>
      <c r="F38119" s="9">
        <f t="shared" si="3571"/>
        <v>0.24138383101671934</v>
      </c>
      <c r="G38119" s="11">
        <f t="shared" si="3574"/>
        <v>347.59271666407585</v>
      </c>
      <c r="H38119" t="str">
        <f t="shared" si="3572"/>
        <v>Monday</v>
      </c>
      <c r="I38119">
        <f t="shared" si="3575"/>
        <v>2016</v>
      </c>
      <c r="J38119" t="str">
        <f t="shared" si="3576"/>
        <v>2016-09-2</v>
      </c>
      <c r="K38119" t="str">
        <f t="shared" si="3573"/>
        <v>September</v>
      </c>
    </row>
    <row r="38120" spans="1:11" x14ac:dyDescent="0.3">
      <c r="A38120" s="7">
        <v>42618</v>
      </c>
      <c r="B38120" s="8">
        <v>1</v>
      </c>
      <c r="C38120" s="8">
        <v>2</v>
      </c>
      <c r="D38120" s="3">
        <v>42618.465822303238</v>
      </c>
      <c r="E38120" s="3">
        <v>42618.636111111111</v>
      </c>
      <c r="F38120" s="9">
        <f t="shared" si="3571"/>
        <v>0.17028880787256639</v>
      </c>
      <c r="G38120" s="11">
        <f t="shared" si="3574"/>
        <v>245.21588333649561</v>
      </c>
      <c r="H38120" t="str">
        <f t="shared" si="3572"/>
        <v>Monday</v>
      </c>
      <c r="I38120">
        <f t="shared" si="3575"/>
        <v>2016</v>
      </c>
      <c r="J38120" t="str">
        <f t="shared" si="3576"/>
        <v>2016-09-2</v>
      </c>
      <c r="K38120" t="str">
        <f t="shared" si="3573"/>
        <v>September</v>
      </c>
    </row>
    <row r="38121" spans="1:11" x14ac:dyDescent="0.3">
      <c r="A38121" s="7">
        <v>42618</v>
      </c>
      <c r="B38121" s="8">
        <v>0</v>
      </c>
      <c r="C38121" s="8">
        <v>3</v>
      </c>
      <c r="D38121" s="3">
        <v>42618.511630671295</v>
      </c>
      <c r="E38121" s="3">
        <v>42621.565034722225</v>
      </c>
      <c r="F38121" s="9">
        <f t="shared" si="3571"/>
        <v>3.0534040509301121</v>
      </c>
      <c r="G38121" s="11">
        <f t="shared" si="3574"/>
        <v>4396.9018333393615</v>
      </c>
      <c r="H38121" t="str">
        <f t="shared" si="3572"/>
        <v>Monday</v>
      </c>
      <c r="I38121">
        <f t="shared" si="3575"/>
        <v>2016</v>
      </c>
      <c r="J38121" t="str">
        <f t="shared" si="3576"/>
        <v>2016-09-2</v>
      </c>
      <c r="K38121" t="str">
        <f t="shared" si="3573"/>
        <v>September</v>
      </c>
    </row>
    <row r="38122" spans="1:11" x14ac:dyDescent="0.3">
      <c r="A38122" s="7">
        <v>42618</v>
      </c>
      <c r="B38122" s="8">
        <v>1</v>
      </c>
      <c r="C38122" s="8">
        <v>3</v>
      </c>
      <c r="D38122" s="3">
        <v>42618.534684988423</v>
      </c>
      <c r="E38122" s="3">
        <v>42619.752372685187</v>
      </c>
      <c r="F38122" s="9">
        <f t="shared" si="3571"/>
        <v>1.2176876967641874</v>
      </c>
      <c r="G38122" s="11">
        <f t="shared" si="3574"/>
        <v>1753.4702833404299</v>
      </c>
      <c r="H38122" t="str">
        <f t="shared" si="3572"/>
        <v>Monday</v>
      </c>
      <c r="I38122">
        <f t="shared" si="3575"/>
        <v>2016</v>
      </c>
      <c r="J38122" t="str">
        <f t="shared" si="3576"/>
        <v>2016-09-2</v>
      </c>
      <c r="K38122" t="str">
        <f t="shared" si="3573"/>
        <v>September</v>
      </c>
    </row>
    <row r="38123" spans="1:11" x14ac:dyDescent="0.3">
      <c r="A38123" s="7">
        <v>42618</v>
      </c>
      <c r="B38123" s="8">
        <v>0</v>
      </c>
      <c r="C38123" s="8">
        <v>3</v>
      </c>
      <c r="D38123" s="3">
        <v>42618.535972604164</v>
      </c>
      <c r="E38123" s="3">
        <v>42618.801226851851</v>
      </c>
      <c r="F38123" s="9">
        <f t="shared" si="3571"/>
        <v>0.26525424768624362</v>
      </c>
      <c r="G38123" s="11">
        <f t="shared" si="3574"/>
        <v>381.96611666819081</v>
      </c>
      <c r="H38123" t="str">
        <f t="shared" si="3572"/>
        <v>Monday</v>
      </c>
      <c r="I38123">
        <f t="shared" si="3575"/>
        <v>2016</v>
      </c>
      <c r="J38123" t="str">
        <f t="shared" si="3576"/>
        <v>2016-09-2</v>
      </c>
      <c r="K38123" t="str">
        <f t="shared" si="3573"/>
        <v>September</v>
      </c>
    </row>
    <row r="38124" spans="1:11" x14ac:dyDescent="0.3">
      <c r="A38124" s="7">
        <v>42618</v>
      </c>
      <c r="B38124" s="8">
        <v>0</v>
      </c>
      <c r="C38124" s="8">
        <v>3</v>
      </c>
      <c r="D38124" s="3">
        <v>42618.537235648146</v>
      </c>
      <c r="E38124" s="3">
        <v>42618.7733912037</v>
      </c>
      <c r="F38124" s="9">
        <f t="shared" si="3571"/>
        <v>0.23615555555443279</v>
      </c>
      <c r="G38124" s="11">
        <f t="shared" si="3574"/>
        <v>340.06399999838322</v>
      </c>
      <c r="H38124" t="str">
        <f t="shared" si="3572"/>
        <v>Monday</v>
      </c>
      <c r="I38124">
        <f t="shared" si="3575"/>
        <v>2016</v>
      </c>
      <c r="J38124" t="str">
        <f t="shared" si="3576"/>
        <v>2016-09-2</v>
      </c>
      <c r="K38124" t="str">
        <f t="shared" si="3573"/>
        <v>September</v>
      </c>
    </row>
    <row r="38125" spans="1:11" x14ac:dyDescent="0.3">
      <c r="A38125" s="7">
        <v>42618</v>
      </c>
      <c r="B38125" s="8">
        <v>1</v>
      </c>
      <c r="C38125" s="8">
        <v>3</v>
      </c>
      <c r="D38125" s="3">
        <v>42618.542681250001</v>
      </c>
      <c r="E38125" s="3">
        <v>42618.826273148145</v>
      </c>
      <c r="F38125" s="9">
        <f t="shared" si="3571"/>
        <v>0.28359189814364072</v>
      </c>
      <c r="G38125" s="11">
        <f t="shared" si="3574"/>
        <v>408.37233332684264</v>
      </c>
      <c r="H38125" t="str">
        <f t="shared" si="3572"/>
        <v>Monday</v>
      </c>
      <c r="I38125">
        <f t="shared" si="3575"/>
        <v>2016</v>
      </c>
      <c r="J38125" t="str">
        <f t="shared" si="3576"/>
        <v>2016-09-2</v>
      </c>
      <c r="K38125" t="str">
        <f t="shared" si="3573"/>
        <v>September</v>
      </c>
    </row>
    <row r="38126" spans="1:11" x14ac:dyDescent="0.3">
      <c r="A38126" s="7">
        <v>42618</v>
      </c>
      <c r="B38126" s="8">
        <v>0</v>
      </c>
      <c r="C38126" s="8">
        <v>3</v>
      </c>
      <c r="D38126" s="3">
        <v>42618.543970104169</v>
      </c>
      <c r="E38126" s="3">
        <v>42618.655636574076</v>
      </c>
      <c r="F38126" s="9">
        <f t="shared" si="3571"/>
        <v>0.11166646990750451</v>
      </c>
      <c r="G38126" s="11">
        <f t="shared" si="3574"/>
        <v>160.79971666680649</v>
      </c>
      <c r="H38126" t="str">
        <f t="shared" si="3572"/>
        <v>Monday</v>
      </c>
      <c r="I38126">
        <f t="shared" si="3575"/>
        <v>2016</v>
      </c>
      <c r="J38126" t="str">
        <f t="shared" si="3576"/>
        <v>2016-09-2</v>
      </c>
      <c r="K38126" t="str">
        <f t="shared" si="3573"/>
        <v>September</v>
      </c>
    </row>
    <row r="38127" spans="1:11" x14ac:dyDescent="0.3">
      <c r="A38127" s="7">
        <v>42618</v>
      </c>
      <c r="B38127" s="8">
        <v>1</v>
      </c>
      <c r="C38127" s="8">
        <v>2</v>
      </c>
      <c r="D38127" s="3">
        <v>42618.545854282405</v>
      </c>
      <c r="E38127" s="3">
        <v>42618.713194444441</v>
      </c>
      <c r="F38127" s="9">
        <f t="shared" si="3571"/>
        <v>0.16734016203554347</v>
      </c>
      <c r="G38127" s="11">
        <f t="shared" si="3574"/>
        <v>240.9698333311826</v>
      </c>
      <c r="H38127" t="str">
        <f t="shared" si="3572"/>
        <v>Monday</v>
      </c>
      <c r="I38127">
        <f t="shared" si="3575"/>
        <v>2016</v>
      </c>
      <c r="J38127" t="str">
        <f t="shared" si="3576"/>
        <v>2016-09-2</v>
      </c>
      <c r="K38127" t="str">
        <f t="shared" si="3573"/>
        <v>September</v>
      </c>
    </row>
    <row r="38128" spans="1:11" x14ac:dyDescent="0.3">
      <c r="A38128" s="7">
        <v>42618</v>
      </c>
      <c r="B38128" s="8">
        <v>0</v>
      </c>
      <c r="C38128" s="8">
        <v>3</v>
      </c>
      <c r="D38128" s="3">
        <v>42618.548502581019</v>
      </c>
      <c r="E38128" s="3">
        <v>42618.97892361111</v>
      </c>
      <c r="F38128" s="9">
        <f t="shared" si="3571"/>
        <v>0.43042103009065613</v>
      </c>
      <c r="G38128" s="11">
        <f t="shared" si="3574"/>
        <v>619.80628333054483</v>
      </c>
      <c r="H38128" t="str">
        <f t="shared" si="3572"/>
        <v>Monday</v>
      </c>
      <c r="I38128">
        <f t="shared" si="3575"/>
        <v>2016</v>
      </c>
      <c r="J38128" t="str">
        <f t="shared" si="3576"/>
        <v>2016-09-2</v>
      </c>
      <c r="K38128" t="str">
        <f t="shared" si="3573"/>
        <v>September</v>
      </c>
    </row>
    <row r="38129" spans="1:11" x14ac:dyDescent="0.3">
      <c r="A38129" s="7">
        <v>42618</v>
      </c>
      <c r="B38129" s="8">
        <v>0</v>
      </c>
      <c r="C38129" s="8">
        <v>3</v>
      </c>
      <c r="D38129" s="3">
        <v>42618.574735567126</v>
      </c>
      <c r="E38129" s="3">
        <v>42618.827743055554</v>
      </c>
      <c r="F38129" s="9">
        <f t="shared" si="3571"/>
        <v>0.25300748842710163</v>
      </c>
      <c r="G38129" s="11">
        <f t="shared" si="3574"/>
        <v>364.33078333502635</v>
      </c>
      <c r="H38129" t="str">
        <f t="shared" si="3572"/>
        <v>Monday</v>
      </c>
      <c r="I38129">
        <f t="shared" si="3575"/>
        <v>2016</v>
      </c>
      <c r="J38129" t="str">
        <f t="shared" si="3576"/>
        <v>2016-09-2</v>
      </c>
      <c r="K38129" t="str">
        <f t="shared" si="3573"/>
        <v>September</v>
      </c>
    </row>
    <row r="38130" spans="1:11" x14ac:dyDescent="0.3">
      <c r="A38130" s="7">
        <v>42618</v>
      </c>
      <c r="B38130" s="8">
        <v>1</v>
      </c>
      <c r="C38130" s="8">
        <v>3</v>
      </c>
      <c r="D38130" s="3">
        <v>42618.59083912037</v>
      </c>
      <c r="E38130" s="3">
        <v>42618.830081018517</v>
      </c>
      <c r="F38130" s="9">
        <f t="shared" si="3571"/>
        <v>0.23924189814715646</v>
      </c>
      <c r="G38130" s="11">
        <f t="shared" si="3574"/>
        <v>344.50833333190531</v>
      </c>
      <c r="H38130" t="str">
        <f t="shared" si="3572"/>
        <v>Monday</v>
      </c>
      <c r="I38130">
        <f t="shared" si="3575"/>
        <v>2016</v>
      </c>
      <c r="J38130" t="str">
        <f t="shared" si="3576"/>
        <v>2016-09-2</v>
      </c>
      <c r="K38130" t="str">
        <f t="shared" si="3573"/>
        <v>September</v>
      </c>
    </row>
    <row r="38131" spans="1:11" x14ac:dyDescent="0.3">
      <c r="A38131" s="7">
        <v>42618</v>
      </c>
      <c r="B38131" s="8">
        <v>1</v>
      </c>
      <c r="C38131" s="8">
        <v>3</v>
      </c>
      <c r="D38131" s="3">
        <v>42618.620507060186</v>
      </c>
      <c r="E38131" s="3">
        <v>42618.732534722221</v>
      </c>
      <c r="F38131" s="9">
        <f t="shared" si="3571"/>
        <v>0.11202766203496139</v>
      </c>
      <c r="G38131" s="11">
        <f t="shared" si="3574"/>
        <v>161.31983333034441</v>
      </c>
      <c r="H38131" t="str">
        <f t="shared" si="3572"/>
        <v>Monday</v>
      </c>
      <c r="I38131">
        <f t="shared" si="3575"/>
        <v>2016</v>
      </c>
      <c r="J38131" t="str">
        <f t="shared" si="3576"/>
        <v>2016-09-2</v>
      </c>
      <c r="K38131" t="str">
        <f t="shared" si="3573"/>
        <v>September</v>
      </c>
    </row>
    <row r="38132" spans="1:11" x14ac:dyDescent="0.3">
      <c r="A38132" s="7">
        <v>42618</v>
      </c>
      <c r="B38132" s="8">
        <v>1</v>
      </c>
      <c r="C38132" s="8">
        <v>2</v>
      </c>
      <c r="D38132" s="3">
        <v>42618.628157604166</v>
      </c>
      <c r="E38132" s="3">
        <v>42619.424386574072</v>
      </c>
      <c r="F38132" s="9">
        <f t="shared" si="3571"/>
        <v>0.79622896990622394</v>
      </c>
      <c r="G38132" s="11">
        <f t="shared" si="3574"/>
        <v>1146.5697166649625</v>
      </c>
      <c r="H38132" t="str">
        <f t="shared" si="3572"/>
        <v>Monday</v>
      </c>
      <c r="I38132">
        <f t="shared" si="3575"/>
        <v>2016</v>
      </c>
      <c r="J38132" t="str">
        <f t="shared" si="3576"/>
        <v>2016-09-2</v>
      </c>
      <c r="K38132" t="str">
        <f t="shared" si="3573"/>
        <v>September</v>
      </c>
    </row>
    <row r="38133" spans="1:11" x14ac:dyDescent="0.3">
      <c r="A38133" s="7">
        <v>42618</v>
      </c>
      <c r="B38133" s="8">
        <v>0</v>
      </c>
      <c r="C38133" s="8">
        <v>3</v>
      </c>
      <c r="D38133" s="3">
        <v>42618.634609687499</v>
      </c>
      <c r="E38133" s="3">
        <v>42619.447557870371</v>
      </c>
      <c r="F38133" s="9">
        <f t="shared" si="3571"/>
        <v>0.81294818287278758</v>
      </c>
      <c r="G38133" s="11">
        <f t="shared" si="3574"/>
        <v>1170.6453833368141</v>
      </c>
      <c r="H38133" t="str">
        <f t="shared" si="3572"/>
        <v>Monday</v>
      </c>
      <c r="I38133">
        <f t="shared" si="3575"/>
        <v>2016</v>
      </c>
      <c r="J38133" t="str">
        <f t="shared" si="3576"/>
        <v>2016-09-2</v>
      </c>
      <c r="K38133" t="str">
        <f t="shared" si="3573"/>
        <v>September</v>
      </c>
    </row>
    <row r="38134" spans="1:11" x14ac:dyDescent="0.3">
      <c r="A38134" s="7">
        <v>42618</v>
      </c>
      <c r="B38134" s="8">
        <v>1</v>
      </c>
      <c r="C38134" s="8">
        <v>4</v>
      </c>
      <c r="D38134" s="3">
        <v>42618.685618171294</v>
      </c>
      <c r="E38134" s="3">
        <v>42618.866238425922</v>
      </c>
      <c r="F38134" s="9">
        <f t="shared" si="3571"/>
        <v>0.1806202546285931</v>
      </c>
      <c r="G38134" s="11">
        <f t="shared" si="3574"/>
        <v>260.09316666517407</v>
      </c>
      <c r="H38134" t="str">
        <f t="shared" si="3572"/>
        <v>Monday</v>
      </c>
      <c r="I38134">
        <f t="shared" si="3575"/>
        <v>2016</v>
      </c>
      <c r="J38134" t="str">
        <f t="shared" si="3576"/>
        <v>2016-09-2</v>
      </c>
      <c r="K38134" t="str">
        <f t="shared" si="3573"/>
        <v>September</v>
      </c>
    </row>
    <row r="38135" spans="1:11" x14ac:dyDescent="0.3">
      <c r="A38135" s="7">
        <v>42618</v>
      </c>
      <c r="B38135" s="8">
        <v>0</v>
      </c>
      <c r="C38135" s="8">
        <v>3</v>
      </c>
      <c r="D38135" s="3">
        <v>42618.692746956018</v>
      </c>
      <c r="E38135" s="3">
        <v>42619.517048611109</v>
      </c>
      <c r="F38135" s="9">
        <f t="shared" si="3571"/>
        <v>0.82430165509140352</v>
      </c>
      <c r="G38135" s="11">
        <f t="shared" si="3574"/>
        <v>1186.9943833316211</v>
      </c>
      <c r="H38135" t="str">
        <f t="shared" si="3572"/>
        <v>Monday</v>
      </c>
      <c r="I38135">
        <f t="shared" si="3575"/>
        <v>2016</v>
      </c>
      <c r="J38135" t="str">
        <f t="shared" si="3576"/>
        <v>2016-09-2</v>
      </c>
      <c r="K38135" t="str">
        <f t="shared" si="3573"/>
        <v>September</v>
      </c>
    </row>
    <row r="38136" spans="1:11" x14ac:dyDescent="0.3">
      <c r="A38136" s="7">
        <v>42618</v>
      </c>
      <c r="B38136" s="8">
        <v>0</v>
      </c>
      <c r="C38136" s="8">
        <v>2</v>
      </c>
      <c r="D38136" s="3">
        <v>42618.696062615738</v>
      </c>
      <c r="E38136" s="3">
        <v>42618.992962962962</v>
      </c>
      <c r="F38136" s="9">
        <f t="shared" ref="F38136:F38199" si="3577">E38136-D38136</f>
        <v>0.2969003472244367</v>
      </c>
      <c r="G38136" s="11">
        <f t="shared" si="3574"/>
        <v>427.53650000318885</v>
      </c>
      <c r="H38136" t="str">
        <f t="shared" ref="H38136:H38199" si="3578">TEXT(A38136,"dddd")</f>
        <v>Monday</v>
      </c>
      <c r="I38136">
        <f t="shared" si="3575"/>
        <v>2016</v>
      </c>
      <c r="J38136" t="str">
        <f t="shared" si="3576"/>
        <v>2016-09-2</v>
      </c>
      <c r="K38136" t="str">
        <f t="shared" ref="K38136:K38199" si="3579">TEXT(A38136,"mmmm")</f>
        <v>September</v>
      </c>
    </row>
    <row r="38137" spans="1:11" x14ac:dyDescent="0.3">
      <c r="A38137" s="7">
        <v>42618</v>
      </c>
      <c r="B38137" s="8">
        <v>0</v>
      </c>
      <c r="C38137" s="8">
        <v>3</v>
      </c>
      <c r="D38137" s="3">
        <v>42618.70385297454</v>
      </c>
      <c r="E38137" s="3">
        <v>42618.862384259257</v>
      </c>
      <c r="F38137" s="9">
        <f t="shared" si="3577"/>
        <v>0.15853128471644595</v>
      </c>
      <c r="G38137" s="11">
        <f t="shared" si="3574"/>
        <v>228.28504999168217</v>
      </c>
      <c r="H38137" t="str">
        <f t="shared" si="3578"/>
        <v>Monday</v>
      </c>
      <c r="I38137">
        <f t="shared" si="3575"/>
        <v>2016</v>
      </c>
      <c r="J38137" t="str">
        <f t="shared" si="3576"/>
        <v>2016-09-2</v>
      </c>
      <c r="K38137" t="str">
        <f t="shared" si="3579"/>
        <v>September</v>
      </c>
    </row>
    <row r="38138" spans="1:11" x14ac:dyDescent="0.3">
      <c r="A38138" s="7">
        <v>42618</v>
      </c>
      <c r="B38138" s="8">
        <v>0</v>
      </c>
      <c r="C38138" s="8">
        <v>3</v>
      </c>
      <c r="D38138" s="3">
        <v>42618.705263043979</v>
      </c>
      <c r="E38138" s="3">
        <v>42618.940937500003</v>
      </c>
      <c r="F38138" s="9">
        <f t="shared" si="3577"/>
        <v>0.23567445602384396</v>
      </c>
      <c r="G38138" s="11">
        <f t="shared" si="3574"/>
        <v>339.3712166743353</v>
      </c>
      <c r="H38138" t="str">
        <f t="shared" si="3578"/>
        <v>Monday</v>
      </c>
      <c r="I38138">
        <f t="shared" si="3575"/>
        <v>2016</v>
      </c>
      <c r="J38138" t="str">
        <f t="shared" si="3576"/>
        <v>2016-09-2</v>
      </c>
      <c r="K38138" t="str">
        <f t="shared" si="3579"/>
        <v>September</v>
      </c>
    </row>
    <row r="38139" spans="1:11" x14ac:dyDescent="0.3">
      <c r="A38139" s="7">
        <v>42618</v>
      </c>
      <c r="B38139" s="8">
        <v>1</v>
      </c>
      <c r="C38139" s="8">
        <v>3</v>
      </c>
      <c r="D38139" s="3">
        <v>42618.737063969907</v>
      </c>
      <c r="E38139" s="3">
        <v>42618.859675925924</v>
      </c>
      <c r="F38139" s="9">
        <f t="shared" si="3577"/>
        <v>0.12261195601604413</v>
      </c>
      <c r="G38139" s="11">
        <f t="shared" si="3574"/>
        <v>176.56121666310355</v>
      </c>
      <c r="H38139" t="str">
        <f t="shared" si="3578"/>
        <v>Monday</v>
      </c>
      <c r="I38139">
        <f t="shared" si="3575"/>
        <v>2016</v>
      </c>
      <c r="J38139" t="str">
        <f t="shared" si="3576"/>
        <v>2016-09-2</v>
      </c>
      <c r="K38139" t="str">
        <f t="shared" si="3579"/>
        <v>September</v>
      </c>
    </row>
    <row r="38140" spans="1:11" x14ac:dyDescent="0.3">
      <c r="A38140" s="7">
        <v>42618</v>
      </c>
      <c r="B38140" s="8">
        <v>0</v>
      </c>
      <c r="C38140" s="8">
        <v>3</v>
      </c>
      <c r="D38140" s="3">
        <v>42618.798289004633</v>
      </c>
      <c r="E38140" s="3">
        <v>42619.514953703707</v>
      </c>
      <c r="F38140" s="9">
        <f t="shared" si="3577"/>
        <v>0.71666469907358987</v>
      </c>
      <c r="G38140" s="11">
        <f t="shared" si="3574"/>
        <v>1031.9971666659694</v>
      </c>
      <c r="H38140" t="str">
        <f t="shared" si="3578"/>
        <v>Monday</v>
      </c>
      <c r="I38140">
        <f t="shared" si="3575"/>
        <v>2016</v>
      </c>
      <c r="J38140" t="str">
        <f t="shared" si="3576"/>
        <v>2016-09-2</v>
      </c>
      <c r="K38140" t="str">
        <f t="shared" si="3579"/>
        <v>September</v>
      </c>
    </row>
    <row r="38141" spans="1:11" x14ac:dyDescent="0.3">
      <c r="A38141" s="7">
        <v>42618</v>
      </c>
      <c r="B38141" s="8">
        <v>1</v>
      </c>
      <c r="C38141" s="8">
        <v>3</v>
      </c>
      <c r="D38141" s="3">
        <v>42618.811262187497</v>
      </c>
      <c r="E38141" s="3">
        <v>42618.908078703702</v>
      </c>
      <c r="F38141" s="9">
        <f t="shared" si="3577"/>
        <v>9.6816516204853542E-2</v>
      </c>
      <c r="G38141" s="11">
        <f t="shared" si="3574"/>
        <v>139.4157833349891</v>
      </c>
      <c r="H38141" t="str">
        <f t="shared" si="3578"/>
        <v>Monday</v>
      </c>
      <c r="I38141">
        <f t="shared" si="3575"/>
        <v>2016</v>
      </c>
      <c r="J38141" t="str">
        <f t="shared" si="3576"/>
        <v>2016-09-2</v>
      </c>
      <c r="K38141" t="str">
        <f t="shared" si="3579"/>
        <v>September</v>
      </c>
    </row>
    <row r="38142" spans="1:11" x14ac:dyDescent="0.3">
      <c r="A38142" s="7">
        <v>42618</v>
      </c>
      <c r="B38142" s="8">
        <v>1</v>
      </c>
      <c r="C38142" s="8">
        <v>3</v>
      </c>
      <c r="D38142" s="3">
        <v>42618.842991168982</v>
      </c>
      <c r="E38142" s="3">
        <v>42618.910497685189</v>
      </c>
      <c r="F38142" s="9">
        <f t="shared" si="3577"/>
        <v>6.7506516206776723E-2</v>
      </c>
      <c r="G38142" s="11">
        <f t="shared" si="3574"/>
        <v>97.209383337758482</v>
      </c>
      <c r="H38142" t="str">
        <f t="shared" si="3578"/>
        <v>Monday</v>
      </c>
      <c r="I38142">
        <f t="shared" si="3575"/>
        <v>2016</v>
      </c>
      <c r="J38142" t="str">
        <f t="shared" si="3576"/>
        <v>2016-09-2</v>
      </c>
      <c r="K38142" t="str">
        <f t="shared" si="3579"/>
        <v>September</v>
      </c>
    </row>
    <row r="38143" spans="1:11" x14ac:dyDescent="0.3">
      <c r="A38143" s="7">
        <v>42618</v>
      </c>
      <c r="B38143" s="8">
        <v>0</v>
      </c>
      <c r="C38143" s="8">
        <v>3</v>
      </c>
      <c r="D38143" s="3">
        <v>42618.853969178243</v>
      </c>
      <c r="E38143" s="3">
        <v>42619.286724537036</v>
      </c>
      <c r="F38143" s="9">
        <f t="shared" si="3577"/>
        <v>0.43275535879365634</v>
      </c>
      <c r="G38143" s="11">
        <f t="shared" si="3574"/>
        <v>623.16771666286513</v>
      </c>
      <c r="H38143" t="str">
        <f t="shared" si="3578"/>
        <v>Monday</v>
      </c>
      <c r="I38143">
        <f t="shared" si="3575"/>
        <v>2016</v>
      </c>
      <c r="J38143" t="str">
        <f t="shared" si="3576"/>
        <v>2016-09-2</v>
      </c>
      <c r="K38143" t="str">
        <f t="shared" si="3579"/>
        <v>September</v>
      </c>
    </row>
    <row r="38144" spans="1:11" x14ac:dyDescent="0.3">
      <c r="A38144" s="7">
        <v>42618</v>
      </c>
      <c r="B38144" s="8">
        <v>1</v>
      </c>
      <c r="C38144" s="8">
        <v>3</v>
      </c>
      <c r="D38144" s="3">
        <v>42618.860147071762</v>
      </c>
      <c r="E38144" s="3">
        <v>42619.014363425929</v>
      </c>
      <c r="F38144" s="9">
        <f t="shared" si="3577"/>
        <v>0.15421635416714707</v>
      </c>
      <c r="G38144" s="11">
        <f t="shared" si="3574"/>
        <v>222.07155000069179</v>
      </c>
      <c r="H38144" t="str">
        <f t="shared" si="3578"/>
        <v>Monday</v>
      </c>
      <c r="I38144">
        <f t="shared" si="3575"/>
        <v>2016</v>
      </c>
      <c r="J38144" t="str">
        <f t="shared" si="3576"/>
        <v>2016-09-2</v>
      </c>
      <c r="K38144" t="str">
        <f t="shared" si="3579"/>
        <v>September</v>
      </c>
    </row>
    <row r="38145" spans="1:11" x14ac:dyDescent="0.3">
      <c r="A38145" s="7">
        <v>42618</v>
      </c>
      <c r="B38145" s="8">
        <v>1</v>
      </c>
      <c r="C38145" s="8">
        <v>3</v>
      </c>
      <c r="D38145" s="3">
        <v>42618.878499039354</v>
      </c>
      <c r="E38145" s="3">
        <v>42620.468171296299</v>
      </c>
      <c r="F38145" s="9">
        <f t="shared" si="3577"/>
        <v>1.5896722569450503</v>
      </c>
      <c r="G38145" s="11">
        <f t="shared" si="3574"/>
        <v>2289.1280500008725</v>
      </c>
      <c r="H38145" t="str">
        <f t="shared" si="3578"/>
        <v>Monday</v>
      </c>
      <c r="I38145">
        <f t="shared" si="3575"/>
        <v>2016</v>
      </c>
      <c r="J38145" t="str">
        <f t="shared" si="3576"/>
        <v>2016-09-2</v>
      </c>
      <c r="K38145" t="str">
        <f t="shared" si="3579"/>
        <v>September</v>
      </c>
    </row>
    <row r="38146" spans="1:11" x14ac:dyDescent="0.3">
      <c r="A38146" s="7">
        <v>42618</v>
      </c>
      <c r="B38146" s="8">
        <v>1</v>
      </c>
      <c r="C38146" s="8">
        <v>2</v>
      </c>
      <c r="D38146" s="3">
        <v>42618.880758368054</v>
      </c>
      <c r="E38146" s="3">
        <v>42618.903634259259</v>
      </c>
      <c r="F38146" s="9">
        <f t="shared" si="3577"/>
        <v>2.2875891205330845E-2</v>
      </c>
      <c r="G38146" s="11">
        <f t="shared" ref="G38146:G38209" si="3580">F38146*1440</f>
        <v>32.941283335676417</v>
      </c>
      <c r="H38146" t="str">
        <f t="shared" si="3578"/>
        <v>Monday</v>
      </c>
      <c r="I38146">
        <f t="shared" si="3575"/>
        <v>2016</v>
      </c>
      <c r="J38146" t="str">
        <f t="shared" si="3576"/>
        <v>2016-09-2</v>
      </c>
      <c r="K38146" t="str">
        <f t="shared" si="3579"/>
        <v>September</v>
      </c>
    </row>
    <row r="38147" spans="1:11" x14ac:dyDescent="0.3">
      <c r="A38147" s="7">
        <v>42618</v>
      </c>
      <c r="B38147" s="8">
        <v>0</v>
      </c>
      <c r="C38147" s="8">
        <v>2</v>
      </c>
      <c r="D38147" s="3">
        <v>42618.889896527777</v>
      </c>
      <c r="E38147" s="3">
        <v>42619.599282407406</v>
      </c>
      <c r="F38147" s="9">
        <f t="shared" si="3577"/>
        <v>0.70938587962882593</v>
      </c>
      <c r="G38147" s="11">
        <f t="shared" si="3580"/>
        <v>1021.5156666655093</v>
      </c>
      <c r="H38147" t="str">
        <f t="shared" si="3578"/>
        <v>Monday</v>
      </c>
      <c r="I38147">
        <f t="shared" ref="I38147:I38210" si="3581">YEAR(A38147)</f>
        <v>2016</v>
      </c>
      <c r="J38147" t="str">
        <f t="shared" ref="J38147:J38210" si="3582">I38147&amp;"-"&amp;TEXT(A38147,"mm")&amp;"-"&amp;WEEKDAY(A38147)</f>
        <v>2016-09-2</v>
      </c>
      <c r="K38147" t="str">
        <f t="shared" si="3579"/>
        <v>September</v>
      </c>
    </row>
    <row r="38148" spans="1:11" x14ac:dyDescent="0.3">
      <c r="A38148" s="7">
        <v>42618</v>
      </c>
      <c r="B38148" s="8">
        <v>1</v>
      </c>
      <c r="C38148" s="8">
        <v>3</v>
      </c>
      <c r="D38148" s="3">
        <v>42618.897939895833</v>
      </c>
      <c r="E38148" s="3">
        <v>42619.438796296294</v>
      </c>
      <c r="F38148" s="9">
        <f t="shared" si="3577"/>
        <v>0.54085640046105254</v>
      </c>
      <c r="G38148" s="11">
        <f t="shared" si="3580"/>
        <v>778.83321666391566</v>
      </c>
      <c r="H38148" t="str">
        <f t="shared" si="3578"/>
        <v>Monday</v>
      </c>
      <c r="I38148">
        <f t="shared" si="3581"/>
        <v>2016</v>
      </c>
      <c r="J38148" t="str">
        <f t="shared" si="3582"/>
        <v>2016-09-2</v>
      </c>
      <c r="K38148" t="str">
        <f t="shared" si="3579"/>
        <v>September</v>
      </c>
    </row>
    <row r="38149" spans="1:11" x14ac:dyDescent="0.3">
      <c r="A38149" s="7">
        <v>42618</v>
      </c>
      <c r="B38149" s="8">
        <v>1</v>
      </c>
      <c r="C38149" s="8">
        <v>3</v>
      </c>
      <c r="D38149" s="3">
        <v>42618.913597800929</v>
      </c>
      <c r="E38149" s="3">
        <v>42619.374965277777</v>
      </c>
      <c r="F38149" s="9">
        <f t="shared" si="3577"/>
        <v>0.46136747684795409</v>
      </c>
      <c r="G38149" s="11">
        <f t="shared" si="3580"/>
        <v>664.3691666610539</v>
      </c>
      <c r="H38149" t="str">
        <f t="shared" si="3578"/>
        <v>Monday</v>
      </c>
      <c r="I38149">
        <f t="shared" si="3581"/>
        <v>2016</v>
      </c>
      <c r="J38149" t="str">
        <f t="shared" si="3582"/>
        <v>2016-09-2</v>
      </c>
      <c r="K38149" t="str">
        <f t="shared" si="3579"/>
        <v>September</v>
      </c>
    </row>
    <row r="38150" spans="1:11" x14ac:dyDescent="0.3">
      <c r="A38150" s="7">
        <v>42618</v>
      </c>
      <c r="B38150" s="8">
        <v>0</v>
      </c>
      <c r="C38150" s="8">
        <v>2</v>
      </c>
      <c r="D38150" s="3">
        <v>42618.920404976852</v>
      </c>
      <c r="E38150" s="3">
        <v>42619.264988425923</v>
      </c>
      <c r="F38150" s="9">
        <f t="shared" si="3577"/>
        <v>0.34458344907034189</v>
      </c>
      <c r="G38150" s="11">
        <f t="shared" si="3580"/>
        <v>496.20016666129231</v>
      </c>
      <c r="H38150" t="str">
        <f t="shared" si="3578"/>
        <v>Monday</v>
      </c>
      <c r="I38150">
        <f t="shared" si="3581"/>
        <v>2016</v>
      </c>
      <c r="J38150" t="str">
        <f t="shared" si="3582"/>
        <v>2016-09-2</v>
      </c>
      <c r="K38150" t="str">
        <f t="shared" si="3579"/>
        <v>September</v>
      </c>
    </row>
    <row r="38151" spans="1:11" x14ac:dyDescent="0.3">
      <c r="A38151" s="7">
        <v>42618</v>
      </c>
      <c r="B38151" s="8">
        <v>0</v>
      </c>
      <c r="C38151" s="8">
        <v>3</v>
      </c>
      <c r="D38151" s="3">
        <v>42618.932641666666</v>
      </c>
      <c r="E38151" s="3">
        <v>42619.04105324074</v>
      </c>
      <c r="F38151" s="9">
        <f t="shared" si="3577"/>
        <v>0.10841157407412538</v>
      </c>
      <c r="G38151" s="11">
        <f t="shared" si="3580"/>
        <v>156.11266666674055</v>
      </c>
      <c r="H38151" t="str">
        <f t="shared" si="3578"/>
        <v>Monday</v>
      </c>
      <c r="I38151">
        <f t="shared" si="3581"/>
        <v>2016</v>
      </c>
      <c r="J38151" t="str">
        <f t="shared" si="3582"/>
        <v>2016-09-2</v>
      </c>
      <c r="K38151" t="str">
        <f t="shared" si="3579"/>
        <v>September</v>
      </c>
    </row>
    <row r="38152" spans="1:11" x14ac:dyDescent="0.3">
      <c r="A38152" s="7">
        <v>42618</v>
      </c>
      <c r="B38152" s="8">
        <v>0</v>
      </c>
      <c r="C38152" s="8">
        <v>3</v>
      </c>
      <c r="D38152" s="3">
        <v>42618.95516380787</v>
      </c>
      <c r="E38152" s="3">
        <v>42619.588518518518</v>
      </c>
      <c r="F38152" s="9">
        <f t="shared" si="3577"/>
        <v>0.63335471064783633</v>
      </c>
      <c r="G38152" s="11">
        <f t="shared" si="3580"/>
        <v>912.03078333288431</v>
      </c>
      <c r="H38152" t="str">
        <f t="shared" si="3578"/>
        <v>Monday</v>
      </c>
      <c r="I38152">
        <f t="shared" si="3581"/>
        <v>2016</v>
      </c>
      <c r="J38152" t="str">
        <f t="shared" si="3582"/>
        <v>2016-09-2</v>
      </c>
      <c r="K38152" t="str">
        <f t="shared" si="3579"/>
        <v>September</v>
      </c>
    </row>
    <row r="38153" spans="1:11" x14ac:dyDescent="0.3">
      <c r="A38153" s="7">
        <v>42618</v>
      </c>
      <c r="B38153" s="8">
        <v>1</v>
      </c>
      <c r="C38153" s="8">
        <v>3</v>
      </c>
      <c r="D38153" s="3">
        <v>42618.95992789352</v>
      </c>
      <c r="E38153" s="3">
        <v>42619.532129629632</v>
      </c>
      <c r="F38153" s="9">
        <f t="shared" si="3577"/>
        <v>0.57220173611131031</v>
      </c>
      <c r="G38153" s="11">
        <f t="shared" si="3580"/>
        <v>823.97050000028685</v>
      </c>
      <c r="H38153" t="str">
        <f t="shared" si="3578"/>
        <v>Monday</v>
      </c>
      <c r="I38153">
        <f t="shared" si="3581"/>
        <v>2016</v>
      </c>
      <c r="J38153" t="str">
        <f t="shared" si="3582"/>
        <v>2016-09-2</v>
      </c>
      <c r="K38153" t="str">
        <f t="shared" si="3579"/>
        <v>September</v>
      </c>
    </row>
    <row r="38154" spans="1:11" x14ac:dyDescent="0.3">
      <c r="A38154" s="7">
        <v>42618</v>
      </c>
      <c r="B38154" s="8">
        <v>0</v>
      </c>
      <c r="C38154" s="8">
        <v>3</v>
      </c>
      <c r="D38154" s="3">
        <v>42618.988918784722</v>
      </c>
      <c r="E38154" s="3">
        <v>42619.121770833335</v>
      </c>
      <c r="F38154" s="9">
        <f t="shared" si="3577"/>
        <v>0.13285204861313105</v>
      </c>
      <c r="G38154" s="11">
        <f t="shared" si="3580"/>
        <v>191.30695000290871</v>
      </c>
      <c r="H38154" t="str">
        <f t="shared" si="3578"/>
        <v>Monday</v>
      </c>
      <c r="I38154">
        <f t="shared" si="3581"/>
        <v>2016</v>
      </c>
      <c r="J38154" t="str">
        <f t="shared" si="3582"/>
        <v>2016-09-2</v>
      </c>
      <c r="K38154" t="str">
        <f t="shared" si="3579"/>
        <v>September</v>
      </c>
    </row>
    <row r="38155" spans="1:11" x14ac:dyDescent="0.3">
      <c r="A38155" s="7">
        <v>42618</v>
      </c>
      <c r="B38155" s="8">
        <v>1</v>
      </c>
      <c r="C38155" s="8">
        <v>4</v>
      </c>
      <c r="D38155" s="3">
        <v>42618.996571331016</v>
      </c>
      <c r="E38155" s="3">
        <v>42619.122129629628</v>
      </c>
      <c r="F38155" s="9">
        <f t="shared" si="3577"/>
        <v>0.1255582986123045</v>
      </c>
      <c r="G38155" s="11">
        <f t="shared" si="3580"/>
        <v>180.80395000171848</v>
      </c>
      <c r="H38155" t="str">
        <f t="shared" si="3578"/>
        <v>Monday</v>
      </c>
      <c r="I38155">
        <f t="shared" si="3581"/>
        <v>2016</v>
      </c>
      <c r="J38155" t="str">
        <f t="shared" si="3582"/>
        <v>2016-09-2</v>
      </c>
      <c r="K38155" t="str">
        <f t="shared" si="3579"/>
        <v>September</v>
      </c>
    </row>
    <row r="38156" spans="1:11" x14ac:dyDescent="0.3">
      <c r="A38156" s="7">
        <v>42619</v>
      </c>
      <c r="B38156" s="8">
        <v>0</v>
      </c>
      <c r="C38156" s="8">
        <v>3</v>
      </c>
      <c r="D38156" s="3">
        <v>42619.012404861111</v>
      </c>
      <c r="E38156" s="3">
        <v>42619.446099537039</v>
      </c>
      <c r="F38156" s="9">
        <f t="shared" si="3577"/>
        <v>0.43369467592856381</v>
      </c>
      <c r="G38156" s="11">
        <f t="shared" si="3580"/>
        <v>624.52033333713189</v>
      </c>
      <c r="H38156" t="str">
        <f t="shared" si="3578"/>
        <v>Tuesday</v>
      </c>
      <c r="I38156">
        <f t="shared" si="3581"/>
        <v>2016</v>
      </c>
      <c r="J38156" t="str">
        <f t="shared" si="3582"/>
        <v>2016-09-3</v>
      </c>
      <c r="K38156" t="str">
        <f t="shared" si="3579"/>
        <v>September</v>
      </c>
    </row>
    <row r="38157" spans="1:11" x14ac:dyDescent="0.3">
      <c r="A38157" s="7">
        <v>42619</v>
      </c>
      <c r="B38157" s="8">
        <v>1</v>
      </c>
      <c r="C38157" s="8">
        <v>3</v>
      </c>
      <c r="D38157" s="3">
        <v>42619.015145254627</v>
      </c>
      <c r="E38157" s="3">
        <v>42619.327638888892</v>
      </c>
      <c r="F38157" s="9">
        <f t="shared" si="3577"/>
        <v>0.31249363426468335</v>
      </c>
      <c r="G38157" s="11">
        <f t="shared" si="3580"/>
        <v>449.99083334114403</v>
      </c>
      <c r="H38157" t="str">
        <f t="shared" si="3578"/>
        <v>Tuesday</v>
      </c>
      <c r="I38157">
        <f t="shared" si="3581"/>
        <v>2016</v>
      </c>
      <c r="J38157" t="str">
        <f t="shared" si="3582"/>
        <v>2016-09-3</v>
      </c>
      <c r="K38157" t="str">
        <f t="shared" si="3579"/>
        <v>September</v>
      </c>
    </row>
    <row r="38158" spans="1:11" x14ac:dyDescent="0.3">
      <c r="A38158" s="7">
        <v>42619</v>
      </c>
      <c r="B38158" s="8">
        <v>0</v>
      </c>
      <c r="C38158" s="8">
        <v>3</v>
      </c>
      <c r="D38158" s="3">
        <v>42619.016975462961</v>
      </c>
      <c r="E38158" s="3">
        <v>42619.122754629629</v>
      </c>
      <c r="F38158" s="9">
        <f t="shared" si="3577"/>
        <v>0.10577916666807141</v>
      </c>
      <c r="G38158" s="11">
        <f t="shared" si="3580"/>
        <v>152.32200000202283</v>
      </c>
      <c r="H38158" t="str">
        <f t="shared" si="3578"/>
        <v>Tuesday</v>
      </c>
      <c r="I38158">
        <f t="shared" si="3581"/>
        <v>2016</v>
      </c>
      <c r="J38158" t="str">
        <f t="shared" si="3582"/>
        <v>2016-09-3</v>
      </c>
      <c r="K38158" t="str">
        <f t="shared" si="3579"/>
        <v>September</v>
      </c>
    </row>
    <row r="38159" spans="1:11" x14ac:dyDescent="0.3">
      <c r="A38159" s="7">
        <v>42619</v>
      </c>
      <c r="B38159" s="8">
        <v>1</v>
      </c>
      <c r="C38159" s="8">
        <v>3</v>
      </c>
      <c r="D38159" s="3">
        <v>42619.026595949072</v>
      </c>
      <c r="E38159" s="3">
        <v>42619.32712962963</v>
      </c>
      <c r="F38159" s="9">
        <f t="shared" si="3577"/>
        <v>0.30053368055814644</v>
      </c>
      <c r="G38159" s="11">
        <f t="shared" si="3580"/>
        <v>432.76850000373088</v>
      </c>
      <c r="H38159" t="str">
        <f t="shared" si="3578"/>
        <v>Tuesday</v>
      </c>
      <c r="I38159">
        <f t="shared" si="3581"/>
        <v>2016</v>
      </c>
      <c r="J38159" t="str">
        <f t="shared" si="3582"/>
        <v>2016-09-3</v>
      </c>
      <c r="K38159" t="str">
        <f t="shared" si="3579"/>
        <v>September</v>
      </c>
    </row>
    <row r="38160" spans="1:11" x14ac:dyDescent="0.3">
      <c r="A38160" s="7">
        <v>42619</v>
      </c>
      <c r="B38160" s="8">
        <v>0</v>
      </c>
      <c r="C38160" s="8">
        <v>3</v>
      </c>
      <c r="D38160" s="3">
        <v>42619.029392974538</v>
      </c>
      <c r="E38160" s="3">
        <v>42619.122430555559</v>
      </c>
      <c r="F38160" s="9">
        <f t="shared" si="3577"/>
        <v>9.3037581020325888E-2</v>
      </c>
      <c r="G38160" s="11">
        <f t="shared" si="3580"/>
        <v>133.97411666926928</v>
      </c>
      <c r="H38160" t="str">
        <f t="shared" si="3578"/>
        <v>Tuesday</v>
      </c>
      <c r="I38160">
        <f t="shared" si="3581"/>
        <v>2016</v>
      </c>
      <c r="J38160" t="str">
        <f t="shared" si="3582"/>
        <v>2016-09-3</v>
      </c>
      <c r="K38160" t="str">
        <f t="shared" si="3579"/>
        <v>September</v>
      </c>
    </row>
    <row r="38161" spans="1:11" x14ac:dyDescent="0.3">
      <c r="A38161" s="7">
        <v>42619</v>
      </c>
      <c r="B38161" s="8">
        <v>0</v>
      </c>
      <c r="C38161" s="8">
        <v>3</v>
      </c>
      <c r="D38161" s="3">
        <v>42619.046512650464</v>
      </c>
      <c r="E38161" s="3">
        <v>42619.141331018516</v>
      </c>
      <c r="F38161" s="9">
        <f t="shared" si="3577"/>
        <v>9.481836805207422E-2</v>
      </c>
      <c r="G38161" s="11">
        <f t="shared" si="3580"/>
        <v>136.53844999498688</v>
      </c>
      <c r="H38161" t="str">
        <f t="shared" si="3578"/>
        <v>Tuesday</v>
      </c>
      <c r="I38161">
        <f t="shared" si="3581"/>
        <v>2016</v>
      </c>
      <c r="J38161" t="str">
        <f t="shared" si="3582"/>
        <v>2016-09-3</v>
      </c>
      <c r="K38161" t="str">
        <f t="shared" si="3579"/>
        <v>September</v>
      </c>
    </row>
    <row r="38162" spans="1:11" x14ac:dyDescent="0.3">
      <c r="A38162" s="7">
        <v>42619</v>
      </c>
      <c r="B38162" s="8">
        <v>0</v>
      </c>
      <c r="C38162" s="8">
        <v>3</v>
      </c>
      <c r="D38162" s="3">
        <v>42619.062116168985</v>
      </c>
      <c r="E38162" s="3">
        <v>42619.179930555554</v>
      </c>
      <c r="F38162" s="9">
        <f t="shared" si="3577"/>
        <v>0.11781438656907994</v>
      </c>
      <c r="G38162" s="11">
        <f t="shared" si="3580"/>
        <v>169.65271665947512</v>
      </c>
      <c r="H38162" t="str">
        <f t="shared" si="3578"/>
        <v>Tuesday</v>
      </c>
      <c r="I38162">
        <f t="shared" si="3581"/>
        <v>2016</v>
      </c>
      <c r="J38162" t="str">
        <f t="shared" si="3582"/>
        <v>2016-09-3</v>
      </c>
      <c r="K38162" t="str">
        <f t="shared" si="3579"/>
        <v>September</v>
      </c>
    </row>
    <row r="38163" spans="1:11" x14ac:dyDescent="0.3">
      <c r="A38163" s="7">
        <v>42619</v>
      </c>
      <c r="B38163" s="8">
        <v>0</v>
      </c>
      <c r="C38163" s="8">
        <v>3</v>
      </c>
      <c r="D38163" s="3">
        <v>42619.065937303239</v>
      </c>
      <c r="E38163" s="3">
        <v>42619.141979166663</v>
      </c>
      <c r="F38163" s="9">
        <f t="shared" si="3577"/>
        <v>7.6041863423597533E-2</v>
      </c>
      <c r="G38163" s="11">
        <f t="shared" si="3580"/>
        <v>109.50028332998045</v>
      </c>
      <c r="H38163" t="str">
        <f t="shared" si="3578"/>
        <v>Tuesday</v>
      </c>
      <c r="I38163">
        <f t="shared" si="3581"/>
        <v>2016</v>
      </c>
      <c r="J38163" t="str">
        <f t="shared" si="3582"/>
        <v>2016-09-3</v>
      </c>
      <c r="K38163" t="str">
        <f t="shared" si="3579"/>
        <v>September</v>
      </c>
    </row>
    <row r="38164" spans="1:11" x14ac:dyDescent="0.3">
      <c r="A38164" s="7">
        <v>42619</v>
      </c>
      <c r="B38164" s="8">
        <v>0</v>
      </c>
      <c r="C38164" s="8">
        <v>3</v>
      </c>
      <c r="D38164" s="3">
        <v>42619.081560613427</v>
      </c>
      <c r="E38164" s="3">
        <v>42619.561006944445</v>
      </c>
      <c r="F38164" s="9">
        <f t="shared" si="3577"/>
        <v>0.47944633101724321</v>
      </c>
      <c r="G38164" s="11">
        <f t="shared" si="3580"/>
        <v>690.40271666483022</v>
      </c>
      <c r="H38164" t="str">
        <f t="shared" si="3578"/>
        <v>Tuesday</v>
      </c>
      <c r="I38164">
        <f t="shared" si="3581"/>
        <v>2016</v>
      </c>
      <c r="J38164" t="str">
        <f t="shared" si="3582"/>
        <v>2016-09-3</v>
      </c>
      <c r="K38164" t="str">
        <f t="shared" si="3579"/>
        <v>September</v>
      </c>
    </row>
    <row r="38165" spans="1:11" x14ac:dyDescent="0.3">
      <c r="A38165" s="7">
        <v>42619</v>
      </c>
      <c r="B38165" s="8">
        <v>0</v>
      </c>
      <c r="C38165" s="8">
        <v>3</v>
      </c>
      <c r="D38165" s="3">
        <v>42619.230555324073</v>
      </c>
      <c r="E38165" s="3">
        <v>42619.391180555554</v>
      </c>
      <c r="F38165" s="9">
        <f t="shared" si="3577"/>
        <v>0.16062523148139007</v>
      </c>
      <c r="G38165" s="11">
        <f t="shared" si="3580"/>
        <v>231.30033333320171</v>
      </c>
      <c r="H38165" t="str">
        <f t="shared" si="3578"/>
        <v>Tuesday</v>
      </c>
      <c r="I38165">
        <f t="shared" si="3581"/>
        <v>2016</v>
      </c>
      <c r="J38165" t="str">
        <f t="shared" si="3582"/>
        <v>2016-09-3</v>
      </c>
      <c r="K38165" t="str">
        <f t="shared" si="3579"/>
        <v>September</v>
      </c>
    </row>
    <row r="38166" spans="1:11" x14ac:dyDescent="0.3">
      <c r="A38166" s="7">
        <v>42619</v>
      </c>
      <c r="B38166" s="8">
        <v>1</v>
      </c>
      <c r="C38166" s="8">
        <v>3</v>
      </c>
      <c r="D38166" s="3">
        <v>42619.246835381942</v>
      </c>
      <c r="E38166" s="3">
        <v>42619.583391203705</v>
      </c>
      <c r="F38166" s="9">
        <f t="shared" si="3577"/>
        <v>0.3365558217628859</v>
      </c>
      <c r="G38166" s="11">
        <f t="shared" si="3580"/>
        <v>484.64038333855569</v>
      </c>
      <c r="H38166" t="str">
        <f t="shared" si="3578"/>
        <v>Tuesday</v>
      </c>
      <c r="I38166">
        <f t="shared" si="3581"/>
        <v>2016</v>
      </c>
      <c r="J38166" t="str">
        <f t="shared" si="3582"/>
        <v>2016-09-3</v>
      </c>
      <c r="K38166" t="str">
        <f t="shared" si="3579"/>
        <v>September</v>
      </c>
    </row>
    <row r="38167" spans="1:11" x14ac:dyDescent="0.3">
      <c r="A38167" s="7">
        <v>42619</v>
      </c>
      <c r="B38167" s="8">
        <v>1</v>
      </c>
      <c r="C38167" s="8">
        <v>3</v>
      </c>
      <c r="D38167" s="3">
        <v>42619.264355405096</v>
      </c>
      <c r="E38167" s="3">
        <v>42619.286377314813</v>
      </c>
      <c r="F38167" s="9">
        <f t="shared" si="3577"/>
        <v>2.2021909717295785E-2</v>
      </c>
      <c r="G38167" s="11">
        <f t="shared" si="3580"/>
        <v>31.71154999290593</v>
      </c>
      <c r="H38167" t="str">
        <f t="shared" si="3578"/>
        <v>Tuesday</v>
      </c>
      <c r="I38167">
        <f t="shared" si="3581"/>
        <v>2016</v>
      </c>
      <c r="J38167" t="str">
        <f t="shared" si="3582"/>
        <v>2016-09-3</v>
      </c>
      <c r="K38167" t="str">
        <f t="shared" si="3579"/>
        <v>September</v>
      </c>
    </row>
    <row r="38168" spans="1:11" x14ac:dyDescent="0.3">
      <c r="A38168" s="7">
        <v>42619</v>
      </c>
      <c r="B38168" s="8">
        <v>0</v>
      </c>
      <c r="C38168" s="8">
        <v>3</v>
      </c>
      <c r="D38168" s="3">
        <v>42619.310897256946</v>
      </c>
      <c r="E38168" s="3">
        <v>42619.509027777778</v>
      </c>
      <c r="F38168" s="9">
        <f t="shared" si="3577"/>
        <v>0.19813052083190996</v>
      </c>
      <c r="G38168" s="11">
        <f t="shared" si="3580"/>
        <v>285.30794999795035</v>
      </c>
      <c r="H38168" t="str">
        <f t="shared" si="3578"/>
        <v>Tuesday</v>
      </c>
      <c r="I38168">
        <f t="shared" si="3581"/>
        <v>2016</v>
      </c>
      <c r="J38168" t="str">
        <f t="shared" si="3582"/>
        <v>2016-09-3</v>
      </c>
      <c r="K38168" t="str">
        <f t="shared" si="3579"/>
        <v>September</v>
      </c>
    </row>
    <row r="38169" spans="1:11" x14ac:dyDescent="0.3">
      <c r="A38169" s="7">
        <v>42619</v>
      </c>
      <c r="B38169" s="8">
        <v>1</v>
      </c>
      <c r="C38169" s="8">
        <v>3</v>
      </c>
      <c r="D38169" s="3">
        <v>42619.343779201386</v>
      </c>
      <c r="E38169" s="3">
        <v>42619.799131944441</v>
      </c>
      <c r="F38169" s="9">
        <f t="shared" si="3577"/>
        <v>0.45535274305439088</v>
      </c>
      <c r="G38169" s="11">
        <f t="shared" si="3580"/>
        <v>655.70794999832287</v>
      </c>
      <c r="H38169" t="str">
        <f t="shared" si="3578"/>
        <v>Tuesday</v>
      </c>
      <c r="I38169">
        <f t="shared" si="3581"/>
        <v>2016</v>
      </c>
      <c r="J38169" t="str">
        <f t="shared" si="3582"/>
        <v>2016-09-3</v>
      </c>
      <c r="K38169" t="str">
        <f t="shared" si="3579"/>
        <v>September</v>
      </c>
    </row>
    <row r="38170" spans="1:11" x14ac:dyDescent="0.3">
      <c r="A38170" s="7">
        <v>42619</v>
      </c>
      <c r="B38170" s="8">
        <v>1</v>
      </c>
      <c r="C38170" s="8">
        <v>4</v>
      </c>
      <c r="D38170" s="3">
        <v>42619.354864386572</v>
      </c>
      <c r="E38170" s="3">
        <v>42619.592638888891</v>
      </c>
      <c r="F38170" s="9">
        <f t="shared" si="3577"/>
        <v>0.2377745023186435</v>
      </c>
      <c r="G38170" s="11">
        <f t="shared" si="3580"/>
        <v>342.39528333884664</v>
      </c>
      <c r="H38170" t="str">
        <f t="shared" si="3578"/>
        <v>Tuesday</v>
      </c>
      <c r="I38170">
        <f t="shared" si="3581"/>
        <v>2016</v>
      </c>
      <c r="J38170" t="str">
        <f t="shared" si="3582"/>
        <v>2016-09-3</v>
      </c>
      <c r="K38170" t="str">
        <f t="shared" si="3579"/>
        <v>September</v>
      </c>
    </row>
    <row r="38171" spans="1:11" x14ac:dyDescent="0.3">
      <c r="A38171" s="7">
        <v>42619</v>
      </c>
      <c r="B38171" s="8">
        <v>1</v>
      </c>
      <c r="C38171" s="8">
        <v>3</v>
      </c>
      <c r="D38171" s="3">
        <v>42619.376040312498</v>
      </c>
      <c r="E38171" s="3">
        <v>42619.577303240738</v>
      </c>
      <c r="F38171" s="9">
        <f t="shared" si="3577"/>
        <v>0.20126292823988479</v>
      </c>
      <c r="G38171" s="11">
        <f t="shared" si="3580"/>
        <v>289.81861666543409</v>
      </c>
      <c r="H38171" t="str">
        <f t="shared" si="3578"/>
        <v>Tuesday</v>
      </c>
      <c r="I38171">
        <f t="shared" si="3581"/>
        <v>2016</v>
      </c>
      <c r="J38171" t="str">
        <f t="shared" si="3582"/>
        <v>2016-09-3</v>
      </c>
      <c r="K38171" t="str">
        <f t="shared" si="3579"/>
        <v>September</v>
      </c>
    </row>
    <row r="38172" spans="1:11" x14ac:dyDescent="0.3">
      <c r="A38172" s="7">
        <v>42619</v>
      </c>
      <c r="B38172" s="8">
        <v>0</v>
      </c>
      <c r="C38172" s="8">
        <v>3</v>
      </c>
      <c r="D38172" s="3">
        <v>42619.385960300926</v>
      </c>
      <c r="E38172" s="3">
        <v>42619.63040509259</v>
      </c>
      <c r="F38172" s="9">
        <f t="shared" si="3577"/>
        <v>0.24444479166413657</v>
      </c>
      <c r="G38172" s="11">
        <f t="shared" si="3580"/>
        <v>352.00049999635667</v>
      </c>
      <c r="H38172" t="str">
        <f t="shared" si="3578"/>
        <v>Tuesday</v>
      </c>
      <c r="I38172">
        <f t="shared" si="3581"/>
        <v>2016</v>
      </c>
      <c r="J38172" t="str">
        <f t="shared" si="3582"/>
        <v>2016-09-3</v>
      </c>
      <c r="K38172" t="str">
        <f t="shared" si="3579"/>
        <v>September</v>
      </c>
    </row>
    <row r="38173" spans="1:11" x14ac:dyDescent="0.3">
      <c r="A38173" s="7">
        <v>42619</v>
      </c>
      <c r="B38173" s="8">
        <v>1</v>
      </c>
      <c r="C38173" s="8">
        <v>3</v>
      </c>
      <c r="D38173" s="3">
        <v>42619.427631747683</v>
      </c>
      <c r="E38173" s="3">
        <v>42619.527986111112</v>
      </c>
      <c r="F38173" s="9">
        <f t="shared" si="3577"/>
        <v>0.10035436342877802</v>
      </c>
      <c r="G38173" s="11">
        <f t="shared" si="3580"/>
        <v>144.51028333744034</v>
      </c>
      <c r="H38173" t="str">
        <f t="shared" si="3578"/>
        <v>Tuesday</v>
      </c>
      <c r="I38173">
        <f t="shared" si="3581"/>
        <v>2016</v>
      </c>
      <c r="J38173" t="str">
        <f t="shared" si="3582"/>
        <v>2016-09-3</v>
      </c>
      <c r="K38173" t="str">
        <f t="shared" si="3579"/>
        <v>September</v>
      </c>
    </row>
    <row r="38174" spans="1:11" x14ac:dyDescent="0.3">
      <c r="A38174" s="7">
        <v>42619</v>
      </c>
      <c r="B38174" s="8">
        <v>0</v>
      </c>
      <c r="C38174" s="8">
        <v>3</v>
      </c>
      <c r="D38174" s="3">
        <v>42619.46671990741</v>
      </c>
      <c r="E38174" s="3">
        <v>42619.708298611113</v>
      </c>
      <c r="F38174" s="9">
        <f t="shared" si="3577"/>
        <v>0.24157870370254386</v>
      </c>
      <c r="G38174" s="11">
        <f t="shared" si="3580"/>
        <v>347.87333333166316</v>
      </c>
      <c r="H38174" t="str">
        <f t="shared" si="3578"/>
        <v>Tuesday</v>
      </c>
      <c r="I38174">
        <f t="shared" si="3581"/>
        <v>2016</v>
      </c>
      <c r="J38174" t="str">
        <f t="shared" si="3582"/>
        <v>2016-09-3</v>
      </c>
      <c r="K38174" t="str">
        <f t="shared" si="3579"/>
        <v>September</v>
      </c>
    </row>
    <row r="38175" spans="1:11" x14ac:dyDescent="0.3">
      <c r="A38175" s="7">
        <v>42619</v>
      </c>
      <c r="B38175" s="8">
        <v>0</v>
      </c>
      <c r="C38175" s="8">
        <v>4</v>
      </c>
      <c r="D38175" s="3">
        <v>42619.52758480324</v>
      </c>
      <c r="E38175" s="3">
        <v>42619.756249999999</v>
      </c>
      <c r="F38175" s="9">
        <f t="shared" si="3577"/>
        <v>0.22866519675881136</v>
      </c>
      <c r="G38175" s="11">
        <f t="shared" si="3580"/>
        <v>329.27788333268836</v>
      </c>
      <c r="H38175" t="str">
        <f t="shared" si="3578"/>
        <v>Tuesday</v>
      </c>
      <c r="I38175">
        <f t="shared" si="3581"/>
        <v>2016</v>
      </c>
      <c r="J38175" t="str">
        <f t="shared" si="3582"/>
        <v>2016-09-3</v>
      </c>
      <c r="K38175" t="str">
        <f t="shared" si="3579"/>
        <v>September</v>
      </c>
    </row>
    <row r="38176" spans="1:11" x14ac:dyDescent="0.3">
      <c r="A38176" s="7">
        <v>42619</v>
      </c>
      <c r="B38176" s="8">
        <v>0</v>
      </c>
      <c r="C38176" s="8">
        <v>3</v>
      </c>
      <c r="D38176" s="3">
        <v>42619.556584641206</v>
      </c>
      <c r="E38176" s="3">
        <v>42619.712442129632</v>
      </c>
      <c r="F38176" s="9">
        <f t="shared" si="3577"/>
        <v>0.15585748842568137</v>
      </c>
      <c r="G38176" s="11">
        <f t="shared" si="3580"/>
        <v>224.43478333298117</v>
      </c>
      <c r="H38176" t="str">
        <f t="shared" si="3578"/>
        <v>Tuesday</v>
      </c>
      <c r="I38176">
        <f t="shared" si="3581"/>
        <v>2016</v>
      </c>
      <c r="J38176" t="str">
        <f t="shared" si="3582"/>
        <v>2016-09-3</v>
      </c>
      <c r="K38176" t="str">
        <f t="shared" si="3579"/>
        <v>September</v>
      </c>
    </row>
    <row r="38177" spans="1:11" x14ac:dyDescent="0.3">
      <c r="A38177" s="7">
        <v>42619</v>
      </c>
      <c r="B38177" s="8">
        <v>0</v>
      </c>
      <c r="C38177" s="8">
        <v>3</v>
      </c>
      <c r="D38177" s="3">
        <v>42619.557663738429</v>
      </c>
      <c r="E38177" s="3">
        <v>42619.655381944445</v>
      </c>
      <c r="F38177" s="9">
        <f t="shared" si="3577"/>
        <v>9.7718206015997566E-2</v>
      </c>
      <c r="G38177" s="11">
        <f t="shared" si="3580"/>
        <v>140.7142166630365</v>
      </c>
      <c r="H38177" t="str">
        <f t="shared" si="3578"/>
        <v>Tuesday</v>
      </c>
      <c r="I38177">
        <f t="shared" si="3581"/>
        <v>2016</v>
      </c>
      <c r="J38177" t="str">
        <f t="shared" si="3582"/>
        <v>2016-09-3</v>
      </c>
      <c r="K38177" t="str">
        <f t="shared" si="3579"/>
        <v>September</v>
      </c>
    </row>
    <row r="38178" spans="1:11" x14ac:dyDescent="0.3">
      <c r="A38178" s="7">
        <v>42619</v>
      </c>
      <c r="B38178" s="8">
        <v>1</v>
      </c>
      <c r="C38178" s="8">
        <v>3</v>
      </c>
      <c r="D38178" s="3">
        <v>42619.596264351851</v>
      </c>
      <c r="E38178" s="3">
        <v>42619.701354166667</v>
      </c>
      <c r="F38178" s="9">
        <f t="shared" si="3577"/>
        <v>0.10508981481689261</v>
      </c>
      <c r="G38178" s="11">
        <f t="shared" si="3580"/>
        <v>151.32933333632536</v>
      </c>
      <c r="H38178" t="str">
        <f t="shared" si="3578"/>
        <v>Tuesday</v>
      </c>
      <c r="I38178">
        <f t="shared" si="3581"/>
        <v>2016</v>
      </c>
      <c r="J38178" t="str">
        <f t="shared" si="3582"/>
        <v>2016-09-3</v>
      </c>
      <c r="K38178" t="str">
        <f t="shared" si="3579"/>
        <v>September</v>
      </c>
    </row>
    <row r="38179" spans="1:11" x14ac:dyDescent="0.3">
      <c r="A38179" s="7">
        <v>42619</v>
      </c>
      <c r="B38179" s="8">
        <v>0</v>
      </c>
      <c r="C38179" s="8">
        <v>3</v>
      </c>
      <c r="D38179" s="3">
        <v>42619.613308645836</v>
      </c>
      <c r="E38179" s="3">
        <v>42619.801817129628</v>
      </c>
      <c r="F38179" s="9">
        <f t="shared" si="3577"/>
        <v>0.18850848379224772</v>
      </c>
      <c r="G38179" s="11">
        <f t="shared" si="3580"/>
        <v>271.45221666083671</v>
      </c>
      <c r="H38179" t="str">
        <f t="shared" si="3578"/>
        <v>Tuesday</v>
      </c>
      <c r="I38179">
        <f t="shared" si="3581"/>
        <v>2016</v>
      </c>
      <c r="J38179" t="str">
        <f t="shared" si="3582"/>
        <v>2016-09-3</v>
      </c>
      <c r="K38179" t="str">
        <f t="shared" si="3579"/>
        <v>September</v>
      </c>
    </row>
    <row r="38180" spans="1:11" x14ac:dyDescent="0.3">
      <c r="A38180" s="7">
        <v>42619</v>
      </c>
      <c r="B38180" s="8">
        <v>0</v>
      </c>
      <c r="C38180" s="8">
        <v>3</v>
      </c>
      <c r="D38180" s="3">
        <v>42619.620157407408</v>
      </c>
      <c r="E38180" s="3">
        <v>42620.432939814818</v>
      </c>
      <c r="F38180" s="9">
        <f t="shared" si="3577"/>
        <v>0.81278240741085028</v>
      </c>
      <c r="G38180" s="11">
        <f t="shared" si="3580"/>
        <v>1170.4066666716244</v>
      </c>
      <c r="H38180" t="str">
        <f t="shared" si="3578"/>
        <v>Tuesday</v>
      </c>
      <c r="I38180">
        <f t="shared" si="3581"/>
        <v>2016</v>
      </c>
      <c r="J38180" t="str">
        <f t="shared" si="3582"/>
        <v>2016-09-3</v>
      </c>
      <c r="K38180" t="str">
        <f t="shared" si="3579"/>
        <v>September</v>
      </c>
    </row>
    <row r="38181" spans="1:11" x14ac:dyDescent="0.3">
      <c r="A38181" s="7">
        <v>42619</v>
      </c>
      <c r="B38181" s="8">
        <v>0</v>
      </c>
      <c r="C38181" s="8">
        <v>3</v>
      </c>
      <c r="D38181" s="3">
        <v>42619.624101851849</v>
      </c>
      <c r="E38181" s="3">
        <v>42619.733657407407</v>
      </c>
      <c r="F38181" s="9">
        <f t="shared" si="3577"/>
        <v>0.10955555555847241</v>
      </c>
      <c r="G38181" s="11">
        <f t="shared" si="3580"/>
        <v>157.76000000420026</v>
      </c>
      <c r="H38181" t="str">
        <f t="shared" si="3578"/>
        <v>Tuesday</v>
      </c>
      <c r="I38181">
        <f t="shared" si="3581"/>
        <v>2016</v>
      </c>
      <c r="J38181" t="str">
        <f t="shared" si="3582"/>
        <v>2016-09-3</v>
      </c>
      <c r="K38181" t="str">
        <f t="shared" si="3579"/>
        <v>September</v>
      </c>
    </row>
    <row r="38182" spans="1:11" x14ac:dyDescent="0.3">
      <c r="A38182" s="7">
        <v>42619</v>
      </c>
      <c r="B38182" s="8">
        <v>0</v>
      </c>
      <c r="C38182" s="8">
        <v>3</v>
      </c>
      <c r="D38182" s="3">
        <v>42619.652942280096</v>
      </c>
      <c r="E38182" s="3">
        <v>42619.8359375</v>
      </c>
      <c r="F38182" s="9">
        <f t="shared" si="3577"/>
        <v>0.18299521990411449</v>
      </c>
      <c r="G38182" s="11">
        <f t="shared" si="3580"/>
        <v>263.51311666192487</v>
      </c>
      <c r="H38182" t="str">
        <f t="shared" si="3578"/>
        <v>Tuesday</v>
      </c>
      <c r="I38182">
        <f t="shared" si="3581"/>
        <v>2016</v>
      </c>
      <c r="J38182" t="str">
        <f t="shared" si="3582"/>
        <v>2016-09-3</v>
      </c>
      <c r="K38182" t="str">
        <f t="shared" si="3579"/>
        <v>September</v>
      </c>
    </row>
    <row r="38183" spans="1:11" x14ac:dyDescent="0.3">
      <c r="A38183" s="7">
        <v>42619</v>
      </c>
      <c r="B38183" s="8">
        <v>0</v>
      </c>
      <c r="C38183" s="8">
        <v>4</v>
      </c>
      <c r="D38183" s="3">
        <v>42619.696723576388</v>
      </c>
      <c r="E38183" s="3">
        <v>42619.847824074073</v>
      </c>
      <c r="F38183" s="9">
        <f t="shared" si="3577"/>
        <v>0.15110049768554745</v>
      </c>
      <c r="G38183" s="11">
        <f t="shared" si="3580"/>
        <v>217.58471666718833</v>
      </c>
      <c r="H38183" t="str">
        <f t="shared" si="3578"/>
        <v>Tuesday</v>
      </c>
      <c r="I38183">
        <f t="shared" si="3581"/>
        <v>2016</v>
      </c>
      <c r="J38183" t="str">
        <f t="shared" si="3582"/>
        <v>2016-09-3</v>
      </c>
      <c r="K38183" t="str">
        <f t="shared" si="3579"/>
        <v>September</v>
      </c>
    </row>
    <row r="38184" spans="1:11" x14ac:dyDescent="0.3">
      <c r="A38184" s="7">
        <v>42619</v>
      </c>
      <c r="B38184" s="8">
        <v>1</v>
      </c>
      <c r="C38184" s="8">
        <v>2</v>
      </c>
      <c r="D38184" s="3">
        <v>42619.728900775466</v>
      </c>
      <c r="E38184" s="3">
        <v>42620.032546296294</v>
      </c>
      <c r="F38184" s="9">
        <f t="shared" si="3577"/>
        <v>0.30364552082755836</v>
      </c>
      <c r="G38184" s="11">
        <f t="shared" si="3580"/>
        <v>437.24954999168403</v>
      </c>
      <c r="H38184" t="str">
        <f t="shared" si="3578"/>
        <v>Tuesday</v>
      </c>
      <c r="I38184">
        <f t="shared" si="3581"/>
        <v>2016</v>
      </c>
      <c r="J38184" t="str">
        <f t="shared" si="3582"/>
        <v>2016-09-3</v>
      </c>
      <c r="K38184" t="str">
        <f t="shared" si="3579"/>
        <v>September</v>
      </c>
    </row>
    <row r="38185" spans="1:11" x14ac:dyDescent="0.3">
      <c r="A38185" s="7">
        <v>42619</v>
      </c>
      <c r="B38185" s="8">
        <v>0</v>
      </c>
      <c r="C38185" s="8">
        <v>3</v>
      </c>
      <c r="D38185" s="3">
        <v>42619.733652465278</v>
      </c>
      <c r="E38185" s="3">
        <v>42620.093692129631</v>
      </c>
      <c r="F38185" s="9">
        <f t="shared" si="3577"/>
        <v>0.36003966435237089</v>
      </c>
      <c r="G38185" s="11">
        <f t="shared" si="3580"/>
        <v>518.45711666741408</v>
      </c>
      <c r="H38185" t="str">
        <f t="shared" si="3578"/>
        <v>Tuesday</v>
      </c>
      <c r="I38185">
        <f t="shared" si="3581"/>
        <v>2016</v>
      </c>
      <c r="J38185" t="str">
        <f t="shared" si="3582"/>
        <v>2016-09-3</v>
      </c>
      <c r="K38185" t="str">
        <f t="shared" si="3579"/>
        <v>September</v>
      </c>
    </row>
    <row r="38186" spans="1:11" x14ac:dyDescent="0.3">
      <c r="A38186" s="7">
        <v>42619</v>
      </c>
      <c r="B38186" s="8">
        <v>1</v>
      </c>
      <c r="C38186" s="8">
        <v>3</v>
      </c>
      <c r="D38186" s="3">
        <v>42619.735267673612</v>
      </c>
      <c r="E38186" s="3">
        <v>42620.433865740742</v>
      </c>
      <c r="F38186" s="9">
        <f t="shared" si="3577"/>
        <v>0.69859806713066064</v>
      </c>
      <c r="G38186" s="11">
        <f t="shared" si="3580"/>
        <v>1005.9812166681513</v>
      </c>
      <c r="H38186" t="str">
        <f t="shared" si="3578"/>
        <v>Tuesday</v>
      </c>
      <c r="I38186">
        <f t="shared" si="3581"/>
        <v>2016</v>
      </c>
      <c r="J38186" t="str">
        <f t="shared" si="3582"/>
        <v>2016-09-3</v>
      </c>
      <c r="K38186" t="str">
        <f t="shared" si="3579"/>
        <v>September</v>
      </c>
    </row>
    <row r="38187" spans="1:11" x14ac:dyDescent="0.3">
      <c r="A38187" s="7">
        <v>42619</v>
      </c>
      <c r="B38187" s="8">
        <v>0</v>
      </c>
      <c r="C38187" s="8">
        <v>3</v>
      </c>
      <c r="D38187" s="3">
        <v>42619.763988425926</v>
      </c>
      <c r="E38187" s="3">
        <v>42619.960289351853</v>
      </c>
      <c r="F38187" s="9">
        <f t="shared" si="3577"/>
        <v>0.19630092592706205</v>
      </c>
      <c r="G38187" s="11">
        <f t="shared" si="3580"/>
        <v>282.67333333496936</v>
      </c>
      <c r="H38187" t="str">
        <f t="shared" si="3578"/>
        <v>Tuesday</v>
      </c>
      <c r="I38187">
        <f t="shared" si="3581"/>
        <v>2016</v>
      </c>
      <c r="J38187" t="str">
        <f t="shared" si="3582"/>
        <v>2016-09-3</v>
      </c>
      <c r="K38187" t="str">
        <f t="shared" si="3579"/>
        <v>September</v>
      </c>
    </row>
    <row r="38188" spans="1:11" x14ac:dyDescent="0.3">
      <c r="A38188" s="7">
        <v>42619</v>
      </c>
      <c r="B38188" s="8">
        <v>1</v>
      </c>
      <c r="C38188" s="8">
        <v>3</v>
      </c>
      <c r="D38188" s="3">
        <v>42619.821676354164</v>
      </c>
      <c r="E38188" s="3">
        <v>42619.934039351851</v>
      </c>
      <c r="F38188" s="9">
        <f t="shared" si="3577"/>
        <v>0.11236299768643221</v>
      </c>
      <c r="G38188" s="11">
        <f t="shared" si="3580"/>
        <v>161.80271666846238</v>
      </c>
      <c r="H38188" t="str">
        <f t="shared" si="3578"/>
        <v>Tuesday</v>
      </c>
      <c r="I38188">
        <f t="shared" si="3581"/>
        <v>2016</v>
      </c>
      <c r="J38188" t="str">
        <f t="shared" si="3582"/>
        <v>2016-09-3</v>
      </c>
      <c r="K38188" t="str">
        <f t="shared" si="3579"/>
        <v>September</v>
      </c>
    </row>
    <row r="38189" spans="1:11" x14ac:dyDescent="0.3">
      <c r="A38189" s="7">
        <v>42619</v>
      </c>
      <c r="B38189" s="8">
        <v>0</v>
      </c>
      <c r="C38189" s="8">
        <v>1</v>
      </c>
      <c r="D38189" s="3">
        <v>42619.84289039352</v>
      </c>
      <c r="E38189" s="3">
        <v>42620.033067129632</v>
      </c>
      <c r="F38189" s="9">
        <f t="shared" si="3577"/>
        <v>0.19017673611233477</v>
      </c>
      <c r="G38189" s="11">
        <f t="shared" si="3580"/>
        <v>273.85450000176206</v>
      </c>
      <c r="H38189" t="str">
        <f t="shared" si="3578"/>
        <v>Tuesday</v>
      </c>
      <c r="I38189">
        <f t="shared" si="3581"/>
        <v>2016</v>
      </c>
      <c r="J38189" t="str">
        <f t="shared" si="3582"/>
        <v>2016-09-3</v>
      </c>
      <c r="K38189" t="str">
        <f t="shared" si="3579"/>
        <v>September</v>
      </c>
    </row>
    <row r="38190" spans="1:11" x14ac:dyDescent="0.3">
      <c r="A38190" s="7">
        <v>42619</v>
      </c>
      <c r="B38190" s="8">
        <v>0</v>
      </c>
      <c r="C38190" s="8">
        <v>4</v>
      </c>
      <c r="D38190" s="3">
        <v>42619.905693831017</v>
      </c>
      <c r="E38190" s="3">
        <v>42621.32916666667</v>
      </c>
      <c r="F38190" s="9">
        <f t="shared" si="3577"/>
        <v>1.4234728356532287</v>
      </c>
      <c r="G38190" s="11">
        <f t="shared" si="3580"/>
        <v>2049.8008833406493</v>
      </c>
      <c r="H38190" t="str">
        <f t="shared" si="3578"/>
        <v>Tuesday</v>
      </c>
      <c r="I38190">
        <f t="shared" si="3581"/>
        <v>2016</v>
      </c>
      <c r="J38190" t="str">
        <f t="shared" si="3582"/>
        <v>2016-09-3</v>
      </c>
      <c r="K38190" t="str">
        <f t="shared" si="3579"/>
        <v>September</v>
      </c>
    </row>
    <row r="38191" spans="1:11" x14ac:dyDescent="0.3">
      <c r="A38191" s="7">
        <v>42619</v>
      </c>
      <c r="B38191" s="8">
        <v>1</v>
      </c>
      <c r="C38191" s="8">
        <v>4</v>
      </c>
      <c r="D38191" s="3">
        <v>42619.918480173612</v>
      </c>
      <c r="E38191" s="3">
        <v>42620.045960648145</v>
      </c>
      <c r="F38191" s="9">
        <f t="shared" si="3577"/>
        <v>0.12748047453351319</v>
      </c>
      <c r="G38191" s="11">
        <f t="shared" si="3580"/>
        <v>183.57188332825899</v>
      </c>
      <c r="H38191" t="str">
        <f t="shared" si="3578"/>
        <v>Tuesday</v>
      </c>
      <c r="I38191">
        <f t="shared" si="3581"/>
        <v>2016</v>
      </c>
      <c r="J38191" t="str">
        <f t="shared" si="3582"/>
        <v>2016-09-3</v>
      </c>
      <c r="K38191" t="str">
        <f t="shared" si="3579"/>
        <v>September</v>
      </c>
    </row>
    <row r="38192" spans="1:11" x14ac:dyDescent="0.3">
      <c r="A38192" s="7">
        <v>42619</v>
      </c>
      <c r="B38192" s="8">
        <v>0</v>
      </c>
      <c r="C38192" s="8">
        <v>4</v>
      </c>
      <c r="D38192" s="3">
        <v>42619.920666168982</v>
      </c>
      <c r="E38192" s="3">
        <v>42620.027592592596</v>
      </c>
      <c r="F38192" s="9">
        <f t="shared" si="3577"/>
        <v>0.10692642361391336</v>
      </c>
      <c r="G38192" s="11">
        <f t="shared" si="3580"/>
        <v>153.97405000403523</v>
      </c>
      <c r="H38192" t="str">
        <f t="shared" si="3578"/>
        <v>Tuesday</v>
      </c>
      <c r="I38192">
        <f t="shared" si="3581"/>
        <v>2016</v>
      </c>
      <c r="J38192" t="str">
        <f t="shared" si="3582"/>
        <v>2016-09-3</v>
      </c>
      <c r="K38192" t="str">
        <f t="shared" si="3579"/>
        <v>September</v>
      </c>
    </row>
    <row r="38193" spans="1:11" x14ac:dyDescent="0.3">
      <c r="A38193" s="7">
        <v>42619</v>
      </c>
      <c r="B38193" s="8">
        <v>0</v>
      </c>
      <c r="C38193" s="8">
        <v>3</v>
      </c>
      <c r="D38193" s="3">
        <v>42619.939550543982</v>
      </c>
      <c r="E38193" s="3">
        <v>42620.538240740738</v>
      </c>
      <c r="F38193" s="9">
        <f t="shared" si="3577"/>
        <v>0.59869019675534219</v>
      </c>
      <c r="G38193" s="11">
        <f t="shared" si="3580"/>
        <v>862.11388332769275</v>
      </c>
      <c r="H38193" t="str">
        <f t="shared" si="3578"/>
        <v>Tuesday</v>
      </c>
      <c r="I38193">
        <f t="shared" si="3581"/>
        <v>2016</v>
      </c>
      <c r="J38193" t="str">
        <f t="shared" si="3582"/>
        <v>2016-09-3</v>
      </c>
      <c r="K38193" t="str">
        <f t="shared" si="3579"/>
        <v>September</v>
      </c>
    </row>
    <row r="38194" spans="1:11" x14ac:dyDescent="0.3">
      <c r="A38194" s="7">
        <v>42619</v>
      </c>
      <c r="B38194" s="8">
        <v>0</v>
      </c>
      <c r="C38194" s="8">
        <v>3</v>
      </c>
      <c r="D38194" s="3">
        <v>42619.94566542824</v>
      </c>
      <c r="E38194" s="3">
        <v>42620.818078703705</v>
      </c>
      <c r="F38194" s="9">
        <f t="shared" si="3577"/>
        <v>0.87241327546507819</v>
      </c>
      <c r="G38194" s="11">
        <f t="shared" si="3580"/>
        <v>1256.2751166697126</v>
      </c>
      <c r="H38194" t="str">
        <f t="shared" si="3578"/>
        <v>Tuesday</v>
      </c>
      <c r="I38194">
        <f t="shared" si="3581"/>
        <v>2016</v>
      </c>
      <c r="J38194" t="str">
        <f t="shared" si="3582"/>
        <v>2016-09-3</v>
      </c>
      <c r="K38194" t="str">
        <f t="shared" si="3579"/>
        <v>September</v>
      </c>
    </row>
    <row r="38195" spans="1:11" x14ac:dyDescent="0.3">
      <c r="A38195" s="7">
        <v>42619</v>
      </c>
      <c r="B38195" s="8">
        <v>0</v>
      </c>
      <c r="C38195" s="8">
        <v>3</v>
      </c>
      <c r="D38195" s="3">
        <v>42619.955141550927</v>
      </c>
      <c r="E38195" s="3">
        <v>42620.028900462959</v>
      </c>
      <c r="F38195" s="9">
        <f t="shared" si="3577"/>
        <v>7.375891203264473E-2</v>
      </c>
      <c r="G38195" s="11">
        <f t="shared" si="3580"/>
        <v>106.21283332700841</v>
      </c>
      <c r="H38195" t="str">
        <f t="shared" si="3578"/>
        <v>Tuesday</v>
      </c>
      <c r="I38195">
        <f t="shared" si="3581"/>
        <v>2016</v>
      </c>
      <c r="J38195" t="str">
        <f t="shared" si="3582"/>
        <v>2016-09-3</v>
      </c>
      <c r="K38195" t="str">
        <f t="shared" si="3579"/>
        <v>September</v>
      </c>
    </row>
    <row r="38196" spans="1:11" x14ac:dyDescent="0.3">
      <c r="A38196" s="7">
        <v>42620</v>
      </c>
      <c r="B38196" s="8">
        <v>0</v>
      </c>
      <c r="C38196" s="8">
        <v>3</v>
      </c>
      <c r="D38196" s="3">
        <v>42620.012690891206</v>
      </c>
      <c r="E38196" s="3">
        <v>42620.297349537039</v>
      </c>
      <c r="F38196" s="9">
        <f t="shared" si="3577"/>
        <v>0.2846586458326783</v>
      </c>
      <c r="G38196" s="11">
        <f t="shared" si="3580"/>
        <v>409.90844999905676</v>
      </c>
      <c r="H38196" t="str">
        <f t="shared" si="3578"/>
        <v>Wednesday</v>
      </c>
      <c r="I38196">
        <f t="shared" si="3581"/>
        <v>2016</v>
      </c>
      <c r="J38196" t="str">
        <f t="shared" si="3582"/>
        <v>2016-09-4</v>
      </c>
      <c r="K38196" t="str">
        <f t="shared" si="3579"/>
        <v>September</v>
      </c>
    </row>
    <row r="38197" spans="1:11" x14ac:dyDescent="0.3">
      <c r="A38197" s="7">
        <v>42620</v>
      </c>
      <c r="B38197" s="8">
        <v>1</v>
      </c>
      <c r="C38197" s="8">
        <v>3</v>
      </c>
      <c r="D38197" s="3">
        <v>42620.05135277778</v>
      </c>
      <c r="E38197" s="3">
        <v>42620.834247685183</v>
      </c>
      <c r="F38197" s="9">
        <f t="shared" si="3577"/>
        <v>0.78289490740280598</v>
      </c>
      <c r="G38197" s="11">
        <f t="shared" si="3580"/>
        <v>1127.3686666600406</v>
      </c>
      <c r="H38197" t="str">
        <f t="shared" si="3578"/>
        <v>Wednesday</v>
      </c>
      <c r="I38197">
        <f t="shared" si="3581"/>
        <v>2016</v>
      </c>
      <c r="J38197" t="str">
        <f t="shared" si="3582"/>
        <v>2016-09-4</v>
      </c>
      <c r="K38197" t="str">
        <f t="shared" si="3579"/>
        <v>September</v>
      </c>
    </row>
    <row r="38198" spans="1:11" x14ac:dyDescent="0.3">
      <c r="A38198" s="7">
        <v>42620</v>
      </c>
      <c r="B38198" s="8">
        <v>0</v>
      </c>
      <c r="C38198" s="8">
        <v>4</v>
      </c>
      <c r="D38198" s="3">
        <v>42620.131942245367</v>
      </c>
      <c r="E38198" s="3">
        <v>42620.224872685183</v>
      </c>
      <c r="F38198" s="9">
        <f t="shared" si="3577"/>
        <v>9.2930439815972932E-2</v>
      </c>
      <c r="G38198" s="11">
        <f t="shared" si="3580"/>
        <v>133.81983333500102</v>
      </c>
      <c r="H38198" t="str">
        <f t="shared" si="3578"/>
        <v>Wednesday</v>
      </c>
      <c r="I38198">
        <f t="shared" si="3581"/>
        <v>2016</v>
      </c>
      <c r="J38198" t="str">
        <f t="shared" si="3582"/>
        <v>2016-09-4</v>
      </c>
      <c r="K38198" t="str">
        <f t="shared" si="3579"/>
        <v>September</v>
      </c>
    </row>
    <row r="38199" spans="1:11" x14ac:dyDescent="0.3">
      <c r="A38199" s="7">
        <v>42620</v>
      </c>
      <c r="B38199" s="8">
        <v>1</v>
      </c>
      <c r="C38199" s="8">
        <v>4</v>
      </c>
      <c r="D38199" s="3">
        <v>42620.138968900465</v>
      </c>
      <c r="E38199" s="3">
        <v>42620.376134259262</v>
      </c>
      <c r="F38199" s="9">
        <f t="shared" si="3577"/>
        <v>0.2371653587979381</v>
      </c>
      <c r="G38199" s="11">
        <f t="shared" si="3580"/>
        <v>341.51811666903086</v>
      </c>
      <c r="H38199" t="str">
        <f t="shared" si="3578"/>
        <v>Wednesday</v>
      </c>
      <c r="I38199">
        <f t="shared" si="3581"/>
        <v>2016</v>
      </c>
      <c r="J38199" t="str">
        <f t="shared" si="3582"/>
        <v>2016-09-4</v>
      </c>
      <c r="K38199" t="str">
        <f t="shared" si="3579"/>
        <v>September</v>
      </c>
    </row>
    <row r="38200" spans="1:11" x14ac:dyDescent="0.3">
      <c r="A38200" s="7">
        <v>42620</v>
      </c>
      <c r="B38200" s="8">
        <v>1</v>
      </c>
      <c r="C38200" s="8">
        <v>2</v>
      </c>
      <c r="D38200" s="3">
        <v>42620.154529016203</v>
      </c>
      <c r="E38200" s="3">
        <v>42620.321840277778</v>
      </c>
      <c r="F38200" s="9">
        <f t="shared" ref="F38200:F38263" si="3583">E38200-D38200</f>
        <v>0.16731126157537801</v>
      </c>
      <c r="G38200" s="11">
        <f t="shared" si="3580"/>
        <v>240.92821666854434</v>
      </c>
      <c r="H38200" t="str">
        <f t="shared" ref="H38200:H38263" si="3584">TEXT(A38200,"dddd")</f>
        <v>Wednesday</v>
      </c>
      <c r="I38200">
        <f t="shared" si="3581"/>
        <v>2016</v>
      </c>
      <c r="J38200" t="str">
        <f t="shared" si="3582"/>
        <v>2016-09-4</v>
      </c>
      <c r="K38200" t="str">
        <f t="shared" ref="K38200:K38263" si="3585">TEXT(A38200,"mmmm")</f>
        <v>September</v>
      </c>
    </row>
    <row r="38201" spans="1:11" x14ac:dyDescent="0.3">
      <c r="A38201" s="7">
        <v>42620</v>
      </c>
      <c r="B38201" s="8">
        <v>0</v>
      </c>
      <c r="C38201" s="8">
        <v>3</v>
      </c>
      <c r="D38201" s="3">
        <v>42620.295312847222</v>
      </c>
      <c r="E38201" s="3">
        <v>42620.423206018517</v>
      </c>
      <c r="F38201" s="9">
        <f t="shared" si="3583"/>
        <v>0.12789317129499977</v>
      </c>
      <c r="G38201" s="11">
        <f t="shared" si="3580"/>
        <v>184.16616666479968</v>
      </c>
      <c r="H38201" t="str">
        <f t="shared" si="3584"/>
        <v>Wednesday</v>
      </c>
      <c r="I38201">
        <f t="shared" si="3581"/>
        <v>2016</v>
      </c>
      <c r="J38201" t="str">
        <f t="shared" si="3582"/>
        <v>2016-09-4</v>
      </c>
      <c r="K38201" t="str">
        <f t="shared" si="3585"/>
        <v>September</v>
      </c>
    </row>
    <row r="38202" spans="1:11" x14ac:dyDescent="0.3">
      <c r="A38202" s="7">
        <v>42620</v>
      </c>
      <c r="B38202" s="8">
        <v>0</v>
      </c>
      <c r="C38202" s="8">
        <v>3</v>
      </c>
      <c r="D38202" s="3">
        <v>42620.34343483796</v>
      </c>
      <c r="E38202" s="3">
        <v>42620.54315972222</v>
      </c>
      <c r="F38202" s="9">
        <f t="shared" si="3583"/>
        <v>0.19972488425992196</v>
      </c>
      <c r="G38202" s="11">
        <f t="shared" si="3580"/>
        <v>287.60383333428763</v>
      </c>
      <c r="H38202" t="str">
        <f t="shared" si="3584"/>
        <v>Wednesday</v>
      </c>
      <c r="I38202">
        <f t="shared" si="3581"/>
        <v>2016</v>
      </c>
      <c r="J38202" t="str">
        <f t="shared" si="3582"/>
        <v>2016-09-4</v>
      </c>
      <c r="K38202" t="str">
        <f t="shared" si="3585"/>
        <v>September</v>
      </c>
    </row>
    <row r="38203" spans="1:11" x14ac:dyDescent="0.3">
      <c r="A38203" s="7">
        <v>42620</v>
      </c>
      <c r="B38203" s="8">
        <v>1</v>
      </c>
      <c r="C38203" s="8">
        <v>4</v>
      </c>
      <c r="D38203" s="3">
        <v>42620.364701006947</v>
      </c>
      <c r="E38203" s="3">
        <v>42620.468148148146</v>
      </c>
      <c r="F38203" s="9">
        <f t="shared" si="3583"/>
        <v>0.1034471411985578</v>
      </c>
      <c r="G38203" s="11">
        <f t="shared" si="3580"/>
        <v>148.96388332592323</v>
      </c>
      <c r="H38203" t="str">
        <f t="shared" si="3584"/>
        <v>Wednesday</v>
      </c>
      <c r="I38203">
        <f t="shared" si="3581"/>
        <v>2016</v>
      </c>
      <c r="J38203" t="str">
        <f t="shared" si="3582"/>
        <v>2016-09-4</v>
      </c>
      <c r="K38203" t="str">
        <f t="shared" si="3585"/>
        <v>September</v>
      </c>
    </row>
    <row r="38204" spans="1:11" x14ac:dyDescent="0.3">
      <c r="A38204" s="7">
        <v>42620</v>
      </c>
      <c r="B38204" s="8">
        <v>0</v>
      </c>
      <c r="C38204" s="8">
        <v>4</v>
      </c>
      <c r="D38204" s="3">
        <v>42620.367827511574</v>
      </c>
      <c r="E38204" s="3">
        <v>42620.474652777775</v>
      </c>
      <c r="F38204" s="9">
        <f t="shared" si="3583"/>
        <v>0.10682526620075805</v>
      </c>
      <c r="G38204" s="11">
        <f t="shared" si="3580"/>
        <v>153.82838332909159</v>
      </c>
      <c r="H38204" t="str">
        <f t="shared" si="3584"/>
        <v>Wednesday</v>
      </c>
      <c r="I38204">
        <f t="shared" si="3581"/>
        <v>2016</v>
      </c>
      <c r="J38204" t="str">
        <f t="shared" si="3582"/>
        <v>2016-09-4</v>
      </c>
      <c r="K38204" t="str">
        <f t="shared" si="3585"/>
        <v>September</v>
      </c>
    </row>
    <row r="38205" spans="1:11" x14ac:dyDescent="0.3">
      <c r="A38205" s="7">
        <v>42620</v>
      </c>
      <c r="B38205" s="8">
        <v>1</v>
      </c>
      <c r="C38205" s="8">
        <v>3</v>
      </c>
      <c r="D38205" s="3">
        <v>42620.392442164353</v>
      </c>
      <c r="E38205" s="3">
        <v>42620.609027777777</v>
      </c>
      <c r="F38205" s="9">
        <f t="shared" si="3583"/>
        <v>0.21658561342337634</v>
      </c>
      <c r="G38205" s="11">
        <f t="shared" si="3580"/>
        <v>311.88328332966194</v>
      </c>
      <c r="H38205" t="str">
        <f t="shared" si="3584"/>
        <v>Wednesday</v>
      </c>
      <c r="I38205">
        <f t="shared" si="3581"/>
        <v>2016</v>
      </c>
      <c r="J38205" t="str">
        <f t="shared" si="3582"/>
        <v>2016-09-4</v>
      </c>
      <c r="K38205" t="str">
        <f t="shared" si="3585"/>
        <v>September</v>
      </c>
    </row>
    <row r="38206" spans="1:11" x14ac:dyDescent="0.3">
      <c r="A38206" s="7">
        <v>42620</v>
      </c>
      <c r="B38206" s="8">
        <v>0</v>
      </c>
      <c r="C38206" s="8">
        <v>3</v>
      </c>
      <c r="D38206" s="3">
        <v>42620.414319444448</v>
      </c>
      <c r="E38206" s="3">
        <v>42620.654699074075</v>
      </c>
      <c r="F38206" s="9">
        <f t="shared" si="3583"/>
        <v>0.24037962962756865</v>
      </c>
      <c r="G38206" s="11">
        <f t="shared" si="3580"/>
        <v>346.14666666369885</v>
      </c>
      <c r="H38206" t="str">
        <f t="shared" si="3584"/>
        <v>Wednesday</v>
      </c>
      <c r="I38206">
        <f t="shared" si="3581"/>
        <v>2016</v>
      </c>
      <c r="J38206" t="str">
        <f t="shared" si="3582"/>
        <v>2016-09-4</v>
      </c>
      <c r="K38206" t="str">
        <f t="shared" si="3585"/>
        <v>September</v>
      </c>
    </row>
    <row r="38207" spans="1:11" x14ac:dyDescent="0.3">
      <c r="A38207" s="7">
        <v>42620</v>
      </c>
      <c r="B38207" s="8">
        <v>0</v>
      </c>
      <c r="C38207" s="8">
        <v>3</v>
      </c>
      <c r="D38207" s="3">
        <v>42620.45663912037</v>
      </c>
      <c r="E38207" s="3">
        <v>42620.610185185185</v>
      </c>
      <c r="F38207" s="9">
        <f t="shared" si="3583"/>
        <v>0.1535460648156004</v>
      </c>
      <c r="G38207" s="11">
        <f t="shared" si="3580"/>
        <v>221.10633333446458</v>
      </c>
      <c r="H38207" t="str">
        <f t="shared" si="3584"/>
        <v>Wednesday</v>
      </c>
      <c r="I38207">
        <f t="shared" si="3581"/>
        <v>2016</v>
      </c>
      <c r="J38207" t="str">
        <f t="shared" si="3582"/>
        <v>2016-09-4</v>
      </c>
      <c r="K38207" t="str">
        <f t="shared" si="3585"/>
        <v>September</v>
      </c>
    </row>
    <row r="38208" spans="1:11" x14ac:dyDescent="0.3">
      <c r="A38208" s="7">
        <v>42620</v>
      </c>
      <c r="B38208" s="8">
        <v>0</v>
      </c>
      <c r="C38208" s="8">
        <v>3</v>
      </c>
      <c r="D38208" s="3">
        <v>42620.489454317132</v>
      </c>
      <c r="E38208" s="3">
        <v>42620.725983796299</v>
      </c>
      <c r="F38208" s="9">
        <f t="shared" si="3583"/>
        <v>0.2365294791670749</v>
      </c>
      <c r="G38208" s="11">
        <f t="shared" si="3580"/>
        <v>340.60245000058785</v>
      </c>
      <c r="H38208" t="str">
        <f t="shared" si="3584"/>
        <v>Wednesday</v>
      </c>
      <c r="I38208">
        <f t="shared" si="3581"/>
        <v>2016</v>
      </c>
      <c r="J38208" t="str">
        <f t="shared" si="3582"/>
        <v>2016-09-4</v>
      </c>
      <c r="K38208" t="str">
        <f t="shared" si="3585"/>
        <v>September</v>
      </c>
    </row>
    <row r="38209" spans="1:11" x14ac:dyDescent="0.3">
      <c r="A38209" s="7">
        <v>42620</v>
      </c>
      <c r="B38209" s="8">
        <v>1</v>
      </c>
      <c r="C38209" s="8">
        <v>3</v>
      </c>
      <c r="D38209" s="3">
        <v>42620.491907372685</v>
      </c>
      <c r="E38209" s="3">
        <v>42620.721412037034</v>
      </c>
      <c r="F38209" s="9">
        <f t="shared" si="3583"/>
        <v>0.22950466434849659</v>
      </c>
      <c r="G38209" s="11">
        <f t="shared" si="3580"/>
        <v>330.48671666183509</v>
      </c>
      <c r="H38209" t="str">
        <f t="shared" si="3584"/>
        <v>Wednesday</v>
      </c>
      <c r="I38209">
        <f t="shared" si="3581"/>
        <v>2016</v>
      </c>
      <c r="J38209" t="str">
        <f t="shared" si="3582"/>
        <v>2016-09-4</v>
      </c>
      <c r="K38209" t="str">
        <f t="shared" si="3585"/>
        <v>September</v>
      </c>
    </row>
    <row r="38210" spans="1:11" x14ac:dyDescent="0.3">
      <c r="A38210" s="7">
        <v>42620</v>
      </c>
      <c r="B38210" s="8">
        <v>1</v>
      </c>
      <c r="C38210" s="8">
        <v>3</v>
      </c>
      <c r="D38210" s="3">
        <v>42620.496884837965</v>
      </c>
      <c r="E38210" s="3">
        <v>42620.612164351849</v>
      </c>
      <c r="F38210" s="9">
        <f t="shared" si="3583"/>
        <v>0.11527951388416113</v>
      </c>
      <c r="G38210" s="11">
        <f t="shared" ref="G38210:G38273" si="3586">F38210*1440</f>
        <v>166.00249999319203</v>
      </c>
      <c r="H38210" t="str">
        <f t="shared" si="3584"/>
        <v>Wednesday</v>
      </c>
      <c r="I38210">
        <f t="shared" si="3581"/>
        <v>2016</v>
      </c>
      <c r="J38210" t="str">
        <f t="shared" si="3582"/>
        <v>2016-09-4</v>
      </c>
      <c r="K38210" t="str">
        <f t="shared" si="3585"/>
        <v>September</v>
      </c>
    </row>
    <row r="38211" spans="1:11" x14ac:dyDescent="0.3">
      <c r="A38211" s="7">
        <v>42620</v>
      </c>
      <c r="B38211" s="8">
        <v>1</v>
      </c>
      <c r="C38211" s="8">
        <v>3</v>
      </c>
      <c r="D38211" s="3">
        <v>42620.504250034719</v>
      </c>
      <c r="E38211" s="3">
        <v>42620.780787037038</v>
      </c>
      <c r="F38211" s="9">
        <f t="shared" si="3583"/>
        <v>0.27653700231894618</v>
      </c>
      <c r="G38211" s="11">
        <f t="shared" si="3586"/>
        <v>398.2132833392825</v>
      </c>
      <c r="H38211" t="str">
        <f t="shared" si="3584"/>
        <v>Wednesday</v>
      </c>
      <c r="I38211">
        <f t="shared" ref="I38211:I38274" si="3587">YEAR(A38211)</f>
        <v>2016</v>
      </c>
      <c r="J38211" t="str">
        <f t="shared" ref="J38211:J38274" si="3588">I38211&amp;"-"&amp;TEXT(A38211,"mm")&amp;"-"&amp;WEEKDAY(A38211)</f>
        <v>2016-09-4</v>
      </c>
      <c r="K38211" t="str">
        <f t="shared" si="3585"/>
        <v>September</v>
      </c>
    </row>
    <row r="38212" spans="1:11" x14ac:dyDescent="0.3">
      <c r="A38212" s="7">
        <v>42620</v>
      </c>
      <c r="B38212" s="8">
        <v>0</v>
      </c>
      <c r="C38212" s="8">
        <v>3</v>
      </c>
      <c r="D38212" s="3">
        <v>42620.51257353009</v>
      </c>
      <c r="E38212" s="3">
        <v>42620.620138888888</v>
      </c>
      <c r="F38212" s="9">
        <f t="shared" si="3583"/>
        <v>0.10756535879772855</v>
      </c>
      <c r="G38212" s="11">
        <f t="shared" si="3586"/>
        <v>154.89411666872911</v>
      </c>
      <c r="H38212" t="str">
        <f t="shared" si="3584"/>
        <v>Wednesday</v>
      </c>
      <c r="I38212">
        <f t="shared" si="3587"/>
        <v>2016</v>
      </c>
      <c r="J38212" t="str">
        <f t="shared" si="3588"/>
        <v>2016-09-4</v>
      </c>
      <c r="K38212" t="str">
        <f t="shared" si="3585"/>
        <v>September</v>
      </c>
    </row>
    <row r="38213" spans="1:11" x14ac:dyDescent="0.3">
      <c r="A38213" s="7">
        <v>42620</v>
      </c>
      <c r="B38213" s="8">
        <v>1</v>
      </c>
      <c r="C38213" s="8">
        <v>2</v>
      </c>
      <c r="D38213" s="3">
        <v>42620.519372222225</v>
      </c>
      <c r="E38213" s="3">
        <v>42620.81453703704</v>
      </c>
      <c r="F38213" s="9">
        <f t="shared" si="3583"/>
        <v>0.29516481481550727</v>
      </c>
      <c r="G38213" s="11">
        <f t="shared" si="3586"/>
        <v>425.03733333433047</v>
      </c>
      <c r="H38213" t="str">
        <f t="shared" si="3584"/>
        <v>Wednesday</v>
      </c>
      <c r="I38213">
        <f t="shared" si="3587"/>
        <v>2016</v>
      </c>
      <c r="J38213" t="str">
        <f t="shared" si="3588"/>
        <v>2016-09-4</v>
      </c>
      <c r="K38213" t="str">
        <f t="shared" si="3585"/>
        <v>September</v>
      </c>
    </row>
    <row r="38214" spans="1:11" x14ac:dyDescent="0.3">
      <c r="A38214" s="7">
        <v>42620</v>
      </c>
      <c r="B38214" s="8">
        <v>1</v>
      </c>
      <c r="C38214" s="8">
        <v>2</v>
      </c>
      <c r="D38214" s="3">
        <v>42620.528447534722</v>
      </c>
      <c r="E38214" s="3">
        <v>42620.792581018519</v>
      </c>
      <c r="F38214" s="9">
        <f t="shared" si="3583"/>
        <v>0.26413348379719537</v>
      </c>
      <c r="G38214" s="11">
        <f t="shared" si="3586"/>
        <v>380.35221666796133</v>
      </c>
      <c r="H38214" t="str">
        <f t="shared" si="3584"/>
        <v>Wednesday</v>
      </c>
      <c r="I38214">
        <f t="shared" si="3587"/>
        <v>2016</v>
      </c>
      <c r="J38214" t="str">
        <f t="shared" si="3588"/>
        <v>2016-09-4</v>
      </c>
      <c r="K38214" t="str">
        <f t="shared" si="3585"/>
        <v>September</v>
      </c>
    </row>
    <row r="38215" spans="1:11" x14ac:dyDescent="0.3">
      <c r="A38215" s="7">
        <v>42620</v>
      </c>
      <c r="B38215" s="8">
        <v>1</v>
      </c>
      <c r="C38215" s="8">
        <v>1</v>
      </c>
      <c r="D38215" s="3">
        <v>42620.533460069448</v>
      </c>
      <c r="E38215" s="3">
        <v>42620.697916666664</v>
      </c>
      <c r="F38215" s="9">
        <f t="shared" si="3583"/>
        <v>0.16445659721648553</v>
      </c>
      <c r="G38215" s="11">
        <f t="shared" si="3586"/>
        <v>236.81749999173917</v>
      </c>
      <c r="H38215" t="str">
        <f t="shared" si="3584"/>
        <v>Wednesday</v>
      </c>
      <c r="I38215">
        <f t="shared" si="3587"/>
        <v>2016</v>
      </c>
      <c r="J38215" t="str">
        <f t="shared" si="3588"/>
        <v>2016-09-4</v>
      </c>
      <c r="K38215" t="str">
        <f t="shared" si="3585"/>
        <v>September</v>
      </c>
    </row>
    <row r="38216" spans="1:11" x14ac:dyDescent="0.3">
      <c r="A38216" s="7">
        <v>42620</v>
      </c>
      <c r="B38216" s="8">
        <v>0</v>
      </c>
      <c r="C38216" s="8">
        <v>4</v>
      </c>
      <c r="D38216" s="3">
        <v>42620.587991782406</v>
      </c>
      <c r="E38216" s="3">
        <v>42620.713761574072</v>
      </c>
      <c r="F38216" s="9">
        <f t="shared" si="3583"/>
        <v>0.12576979166624369</v>
      </c>
      <c r="G38216" s="11">
        <f t="shared" si="3586"/>
        <v>181.10849999939092</v>
      </c>
      <c r="H38216" t="str">
        <f t="shared" si="3584"/>
        <v>Wednesday</v>
      </c>
      <c r="I38216">
        <f t="shared" si="3587"/>
        <v>2016</v>
      </c>
      <c r="J38216" t="str">
        <f t="shared" si="3588"/>
        <v>2016-09-4</v>
      </c>
      <c r="K38216" t="str">
        <f t="shared" si="3585"/>
        <v>September</v>
      </c>
    </row>
    <row r="38217" spans="1:11" x14ac:dyDescent="0.3">
      <c r="A38217" s="7">
        <v>42620</v>
      </c>
      <c r="B38217" s="8">
        <v>0</v>
      </c>
      <c r="C38217" s="8">
        <v>3</v>
      </c>
      <c r="D38217" s="3">
        <v>42620.609359259259</v>
      </c>
      <c r="E38217" s="3">
        <v>42620.881724537037</v>
      </c>
      <c r="F38217" s="9">
        <f t="shared" si="3583"/>
        <v>0.2723652777785901</v>
      </c>
      <c r="G38217" s="11">
        <f t="shared" si="3586"/>
        <v>392.20600000116974</v>
      </c>
      <c r="H38217" t="str">
        <f t="shared" si="3584"/>
        <v>Wednesday</v>
      </c>
      <c r="I38217">
        <f t="shared" si="3587"/>
        <v>2016</v>
      </c>
      <c r="J38217" t="str">
        <f t="shared" si="3588"/>
        <v>2016-09-4</v>
      </c>
      <c r="K38217" t="str">
        <f t="shared" si="3585"/>
        <v>September</v>
      </c>
    </row>
    <row r="38218" spans="1:11" x14ac:dyDescent="0.3">
      <c r="A38218" s="7">
        <v>42620</v>
      </c>
      <c r="B38218" s="8">
        <v>0</v>
      </c>
      <c r="C38218" s="8">
        <v>3</v>
      </c>
      <c r="D38218" s="3">
        <v>42620.624262581019</v>
      </c>
      <c r="E38218" s="3">
        <v>42620.742881944447</v>
      </c>
      <c r="F38218" s="9">
        <f t="shared" si="3583"/>
        <v>0.11861936342756962</v>
      </c>
      <c r="G38218" s="11">
        <f t="shared" si="3586"/>
        <v>170.81188333570026</v>
      </c>
      <c r="H38218" t="str">
        <f t="shared" si="3584"/>
        <v>Wednesday</v>
      </c>
      <c r="I38218">
        <f t="shared" si="3587"/>
        <v>2016</v>
      </c>
      <c r="J38218" t="str">
        <f t="shared" si="3588"/>
        <v>2016-09-4</v>
      </c>
      <c r="K38218" t="str">
        <f t="shared" si="3585"/>
        <v>September</v>
      </c>
    </row>
    <row r="38219" spans="1:11" x14ac:dyDescent="0.3">
      <c r="A38219" s="7">
        <v>42620</v>
      </c>
      <c r="B38219" s="8">
        <v>0</v>
      </c>
      <c r="C38219" s="8">
        <v>3</v>
      </c>
      <c r="D38219" s="3">
        <v>42620.636028321758</v>
      </c>
      <c r="E38219" s="3">
        <v>42620.782395833332</v>
      </c>
      <c r="F38219" s="9">
        <f t="shared" si="3583"/>
        <v>0.14636751157377148</v>
      </c>
      <c r="G38219" s="11">
        <f t="shared" si="3586"/>
        <v>210.76921666623093</v>
      </c>
      <c r="H38219" t="str">
        <f t="shared" si="3584"/>
        <v>Wednesday</v>
      </c>
      <c r="I38219">
        <f t="shared" si="3587"/>
        <v>2016</v>
      </c>
      <c r="J38219" t="str">
        <f t="shared" si="3588"/>
        <v>2016-09-4</v>
      </c>
      <c r="K38219" t="str">
        <f t="shared" si="3585"/>
        <v>September</v>
      </c>
    </row>
    <row r="38220" spans="1:11" x14ac:dyDescent="0.3">
      <c r="A38220" s="7">
        <v>42620</v>
      </c>
      <c r="B38220" s="8">
        <v>1</v>
      </c>
      <c r="C38220" s="8">
        <v>4</v>
      </c>
      <c r="D38220" s="3">
        <v>42620.651213541663</v>
      </c>
      <c r="E38220" s="3">
        <v>42620.782708333332</v>
      </c>
      <c r="F38220" s="9">
        <f t="shared" si="3583"/>
        <v>0.13149479166895617</v>
      </c>
      <c r="G38220" s="11">
        <f t="shared" si="3586"/>
        <v>189.35250000329688</v>
      </c>
      <c r="H38220" t="str">
        <f t="shared" si="3584"/>
        <v>Wednesday</v>
      </c>
      <c r="I38220">
        <f t="shared" si="3587"/>
        <v>2016</v>
      </c>
      <c r="J38220" t="str">
        <f t="shared" si="3588"/>
        <v>2016-09-4</v>
      </c>
      <c r="K38220" t="str">
        <f t="shared" si="3585"/>
        <v>September</v>
      </c>
    </row>
    <row r="38221" spans="1:11" x14ac:dyDescent="0.3">
      <c r="A38221" s="7">
        <v>42620</v>
      </c>
      <c r="B38221" s="8">
        <v>1</v>
      </c>
      <c r="C38221" s="8">
        <v>3</v>
      </c>
      <c r="D38221" s="3">
        <v>42620.655850428244</v>
      </c>
      <c r="E38221" s="3">
        <v>42620.809537037036</v>
      </c>
      <c r="F38221" s="9">
        <f t="shared" si="3583"/>
        <v>0.15368660879175877</v>
      </c>
      <c r="G38221" s="11">
        <f t="shared" si="3586"/>
        <v>221.30871666013263</v>
      </c>
      <c r="H38221" t="str">
        <f t="shared" si="3584"/>
        <v>Wednesday</v>
      </c>
      <c r="I38221">
        <f t="shared" si="3587"/>
        <v>2016</v>
      </c>
      <c r="J38221" t="str">
        <f t="shared" si="3588"/>
        <v>2016-09-4</v>
      </c>
      <c r="K38221" t="str">
        <f t="shared" si="3585"/>
        <v>September</v>
      </c>
    </row>
    <row r="38222" spans="1:11" x14ac:dyDescent="0.3">
      <c r="A38222" s="7">
        <v>42620</v>
      </c>
      <c r="B38222" s="8">
        <v>0</v>
      </c>
      <c r="C38222" s="8">
        <v>3</v>
      </c>
      <c r="D38222" s="3">
        <v>42620.670774224534</v>
      </c>
      <c r="E38222" s="3">
        <v>42620.855092592596</v>
      </c>
      <c r="F38222" s="9">
        <f t="shared" si="3583"/>
        <v>0.18431836806121282</v>
      </c>
      <c r="G38222" s="11">
        <f t="shared" si="3586"/>
        <v>265.41845000814646</v>
      </c>
      <c r="H38222" t="str">
        <f t="shared" si="3584"/>
        <v>Wednesday</v>
      </c>
      <c r="I38222">
        <f t="shared" si="3587"/>
        <v>2016</v>
      </c>
      <c r="J38222" t="str">
        <f t="shared" si="3588"/>
        <v>2016-09-4</v>
      </c>
      <c r="K38222" t="str">
        <f t="shared" si="3585"/>
        <v>September</v>
      </c>
    </row>
    <row r="38223" spans="1:11" x14ac:dyDescent="0.3">
      <c r="A38223" s="7">
        <v>42620</v>
      </c>
      <c r="B38223" s="8">
        <v>1</v>
      </c>
      <c r="C38223" s="8">
        <v>1</v>
      </c>
      <c r="D38223" s="3">
        <v>42620.6730803588</v>
      </c>
      <c r="E38223" s="3">
        <v>42620.819444444445</v>
      </c>
      <c r="F38223" s="9">
        <f t="shared" si="3583"/>
        <v>0.1463640856454731</v>
      </c>
      <c r="G38223" s="11">
        <f t="shared" si="3586"/>
        <v>210.76428332948126</v>
      </c>
      <c r="H38223" t="str">
        <f t="shared" si="3584"/>
        <v>Wednesday</v>
      </c>
      <c r="I38223">
        <f t="shared" si="3587"/>
        <v>2016</v>
      </c>
      <c r="J38223" t="str">
        <f t="shared" si="3588"/>
        <v>2016-09-4</v>
      </c>
      <c r="K38223" t="str">
        <f t="shared" si="3585"/>
        <v>September</v>
      </c>
    </row>
    <row r="38224" spans="1:11" x14ac:dyDescent="0.3">
      <c r="A38224" s="7">
        <v>42620</v>
      </c>
      <c r="B38224" s="8">
        <v>1</v>
      </c>
      <c r="C38224" s="8">
        <v>3</v>
      </c>
      <c r="D38224" s="3">
        <v>42620.699470798609</v>
      </c>
      <c r="E38224" s="3">
        <v>42620.835844907408</v>
      </c>
      <c r="F38224" s="9">
        <f t="shared" si="3583"/>
        <v>0.13637410879891831</v>
      </c>
      <c r="G38224" s="11">
        <f t="shared" si="3586"/>
        <v>196.37871667044237</v>
      </c>
      <c r="H38224" t="str">
        <f t="shared" si="3584"/>
        <v>Wednesday</v>
      </c>
      <c r="I38224">
        <f t="shared" si="3587"/>
        <v>2016</v>
      </c>
      <c r="J38224" t="str">
        <f t="shared" si="3588"/>
        <v>2016-09-4</v>
      </c>
      <c r="K38224" t="str">
        <f t="shared" si="3585"/>
        <v>September</v>
      </c>
    </row>
    <row r="38225" spans="1:11" x14ac:dyDescent="0.3">
      <c r="A38225" s="7">
        <v>42620</v>
      </c>
      <c r="B38225" s="8">
        <v>0</v>
      </c>
      <c r="C38225" s="8">
        <v>3</v>
      </c>
      <c r="D38225" s="3">
        <v>42620.702255787037</v>
      </c>
      <c r="E38225" s="3">
        <v>42620.806944444441</v>
      </c>
      <c r="F38225" s="9">
        <f t="shared" si="3583"/>
        <v>0.10468865740403999</v>
      </c>
      <c r="G38225" s="11">
        <f t="shared" si="3586"/>
        <v>150.75166666181758</v>
      </c>
      <c r="H38225" t="str">
        <f t="shared" si="3584"/>
        <v>Wednesday</v>
      </c>
      <c r="I38225">
        <f t="shared" si="3587"/>
        <v>2016</v>
      </c>
      <c r="J38225" t="str">
        <f t="shared" si="3588"/>
        <v>2016-09-4</v>
      </c>
      <c r="K38225" t="str">
        <f t="shared" si="3585"/>
        <v>September</v>
      </c>
    </row>
    <row r="38226" spans="1:11" x14ac:dyDescent="0.3">
      <c r="A38226" s="7">
        <v>42620</v>
      </c>
      <c r="B38226" s="8">
        <v>0</v>
      </c>
      <c r="C38226" s="8">
        <v>3</v>
      </c>
      <c r="D38226" s="3">
        <v>42620.770404282404</v>
      </c>
      <c r="E38226" s="3">
        <v>42620.855069444442</v>
      </c>
      <c r="F38226" s="9">
        <f t="shared" si="3583"/>
        <v>8.4665162037708797E-2</v>
      </c>
      <c r="G38226" s="11">
        <f t="shared" si="3586"/>
        <v>121.91783333430067</v>
      </c>
      <c r="H38226" t="str">
        <f t="shared" si="3584"/>
        <v>Wednesday</v>
      </c>
      <c r="I38226">
        <f t="shared" si="3587"/>
        <v>2016</v>
      </c>
      <c r="J38226" t="str">
        <f t="shared" si="3588"/>
        <v>2016-09-4</v>
      </c>
      <c r="K38226" t="str">
        <f t="shared" si="3585"/>
        <v>September</v>
      </c>
    </row>
    <row r="38227" spans="1:11" x14ac:dyDescent="0.3">
      <c r="A38227" s="7">
        <v>42620</v>
      </c>
      <c r="B38227" s="8">
        <v>0</v>
      </c>
      <c r="C38227" s="8">
        <v>3</v>
      </c>
      <c r="D38227" s="3">
        <v>42620.772777002312</v>
      </c>
      <c r="E38227" s="3">
        <v>42620.934074074074</v>
      </c>
      <c r="F38227" s="9">
        <f t="shared" si="3583"/>
        <v>0.16129707176150987</v>
      </c>
      <c r="G38227" s="11">
        <f t="shared" si="3586"/>
        <v>232.26778333657421</v>
      </c>
      <c r="H38227" t="str">
        <f t="shared" si="3584"/>
        <v>Wednesday</v>
      </c>
      <c r="I38227">
        <f t="shared" si="3587"/>
        <v>2016</v>
      </c>
      <c r="J38227" t="str">
        <f t="shared" si="3588"/>
        <v>2016-09-4</v>
      </c>
      <c r="K38227" t="str">
        <f t="shared" si="3585"/>
        <v>September</v>
      </c>
    </row>
    <row r="38228" spans="1:11" x14ac:dyDescent="0.3">
      <c r="A38228" s="7">
        <v>42620</v>
      </c>
      <c r="B38228" s="8">
        <v>1</v>
      </c>
      <c r="C38228" s="8">
        <v>3</v>
      </c>
      <c r="D38228" s="3">
        <v>42620.799070104164</v>
      </c>
      <c r="E38228" s="3">
        <v>42620.994780092595</v>
      </c>
      <c r="F38228" s="9">
        <f t="shared" si="3583"/>
        <v>0.19570998843119014</v>
      </c>
      <c r="G38228" s="11">
        <f t="shared" si="3586"/>
        <v>281.8223833409138</v>
      </c>
      <c r="H38228" t="str">
        <f t="shared" si="3584"/>
        <v>Wednesday</v>
      </c>
      <c r="I38228">
        <f t="shared" si="3587"/>
        <v>2016</v>
      </c>
      <c r="J38228" t="str">
        <f t="shared" si="3588"/>
        <v>2016-09-4</v>
      </c>
      <c r="K38228" t="str">
        <f t="shared" si="3585"/>
        <v>September</v>
      </c>
    </row>
    <row r="38229" spans="1:11" x14ac:dyDescent="0.3">
      <c r="A38229" s="7">
        <v>42620</v>
      </c>
      <c r="B38229" s="8">
        <v>1</v>
      </c>
      <c r="C38229" s="8">
        <v>3</v>
      </c>
      <c r="D38229" s="3">
        <v>42620.820343784719</v>
      </c>
      <c r="E38229" s="3">
        <v>42620.943935185183</v>
      </c>
      <c r="F38229" s="9">
        <f t="shared" si="3583"/>
        <v>0.12359140046464745</v>
      </c>
      <c r="G38229" s="11">
        <f t="shared" si="3586"/>
        <v>177.97161666909233</v>
      </c>
      <c r="H38229" t="str">
        <f t="shared" si="3584"/>
        <v>Wednesday</v>
      </c>
      <c r="I38229">
        <f t="shared" si="3587"/>
        <v>2016</v>
      </c>
      <c r="J38229" t="str">
        <f t="shared" si="3588"/>
        <v>2016-09-4</v>
      </c>
      <c r="K38229" t="str">
        <f t="shared" si="3585"/>
        <v>September</v>
      </c>
    </row>
    <row r="38230" spans="1:11" x14ac:dyDescent="0.3">
      <c r="A38230" s="7">
        <v>42620</v>
      </c>
      <c r="B38230" s="8">
        <v>1</v>
      </c>
      <c r="C38230" s="8">
        <v>3</v>
      </c>
      <c r="D38230" s="3">
        <v>42620.838768483794</v>
      </c>
      <c r="E38230" s="3">
        <v>42620.897951388892</v>
      </c>
      <c r="F38230" s="9">
        <f t="shared" si="3583"/>
        <v>5.9182905097259209E-2</v>
      </c>
      <c r="G38230" s="11">
        <f t="shared" si="3586"/>
        <v>85.22338334005326</v>
      </c>
      <c r="H38230" t="str">
        <f t="shared" si="3584"/>
        <v>Wednesday</v>
      </c>
      <c r="I38230">
        <f t="shared" si="3587"/>
        <v>2016</v>
      </c>
      <c r="J38230" t="str">
        <f t="shared" si="3588"/>
        <v>2016-09-4</v>
      </c>
      <c r="K38230" t="str">
        <f t="shared" si="3585"/>
        <v>September</v>
      </c>
    </row>
    <row r="38231" spans="1:11" x14ac:dyDescent="0.3">
      <c r="A38231" s="7">
        <v>42620</v>
      </c>
      <c r="B38231" s="8">
        <v>1</v>
      </c>
      <c r="C38231" s="8">
        <v>3</v>
      </c>
      <c r="D38231" s="3">
        <v>42620.846664236109</v>
      </c>
      <c r="E38231" s="3">
        <v>42621.56318287037</v>
      </c>
      <c r="F38231" s="9">
        <f t="shared" si="3583"/>
        <v>0.71651863426086493</v>
      </c>
      <c r="G38231" s="11">
        <f t="shared" si="3586"/>
        <v>1031.7868333356455</v>
      </c>
      <c r="H38231" t="str">
        <f t="shared" si="3584"/>
        <v>Wednesday</v>
      </c>
      <c r="I38231">
        <f t="shared" si="3587"/>
        <v>2016</v>
      </c>
      <c r="J38231" t="str">
        <f t="shared" si="3588"/>
        <v>2016-09-4</v>
      </c>
      <c r="K38231" t="str">
        <f t="shared" si="3585"/>
        <v>September</v>
      </c>
    </row>
    <row r="38232" spans="1:11" x14ac:dyDescent="0.3">
      <c r="A38232" s="7">
        <v>42620</v>
      </c>
      <c r="B38232" s="8">
        <v>0</v>
      </c>
      <c r="C38232" s="8">
        <v>3</v>
      </c>
      <c r="D38232" s="3">
        <v>42620.856488344907</v>
      </c>
      <c r="E38232" s="3">
        <v>42620.962534722225</v>
      </c>
      <c r="F38232" s="9">
        <f t="shared" si="3583"/>
        <v>0.10604637731739786</v>
      </c>
      <c r="G38232" s="11">
        <f t="shared" si="3586"/>
        <v>152.70678333705291</v>
      </c>
      <c r="H38232" t="str">
        <f t="shared" si="3584"/>
        <v>Wednesday</v>
      </c>
      <c r="I38232">
        <f t="shared" si="3587"/>
        <v>2016</v>
      </c>
      <c r="J38232" t="str">
        <f t="shared" si="3588"/>
        <v>2016-09-4</v>
      </c>
      <c r="K38232" t="str">
        <f t="shared" si="3585"/>
        <v>September</v>
      </c>
    </row>
    <row r="38233" spans="1:11" x14ac:dyDescent="0.3">
      <c r="A38233" s="7">
        <v>42620</v>
      </c>
      <c r="B38233" s="8">
        <v>1</v>
      </c>
      <c r="C38233" s="8">
        <v>3</v>
      </c>
      <c r="D38233" s="3">
        <v>42620.864476076385</v>
      </c>
      <c r="E38233" s="3">
        <v>42620.941168981481</v>
      </c>
      <c r="F38233" s="9">
        <f t="shared" si="3583"/>
        <v>7.6692905095114838E-2</v>
      </c>
      <c r="G38233" s="11">
        <f t="shared" si="3586"/>
        <v>110.43778333696537</v>
      </c>
      <c r="H38233" t="str">
        <f t="shared" si="3584"/>
        <v>Wednesday</v>
      </c>
      <c r="I38233">
        <f t="shared" si="3587"/>
        <v>2016</v>
      </c>
      <c r="J38233" t="str">
        <f t="shared" si="3588"/>
        <v>2016-09-4</v>
      </c>
      <c r="K38233" t="str">
        <f t="shared" si="3585"/>
        <v>September</v>
      </c>
    </row>
    <row r="38234" spans="1:11" x14ac:dyDescent="0.3">
      <c r="A38234" s="7">
        <v>42620</v>
      </c>
      <c r="B38234" s="8">
        <v>1</v>
      </c>
      <c r="C38234" s="8">
        <v>2</v>
      </c>
      <c r="D38234" s="3">
        <v>42620.869302164348</v>
      </c>
      <c r="E38234" s="3">
        <v>42621.050428240742</v>
      </c>
      <c r="F38234" s="9">
        <f t="shared" si="3583"/>
        <v>0.18112607639341149</v>
      </c>
      <c r="G38234" s="11">
        <f t="shared" si="3586"/>
        <v>260.82155000651255</v>
      </c>
      <c r="H38234" t="str">
        <f t="shared" si="3584"/>
        <v>Wednesday</v>
      </c>
      <c r="I38234">
        <f t="shared" si="3587"/>
        <v>2016</v>
      </c>
      <c r="J38234" t="str">
        <f t="shared" si="3588"/>
        <v>2016-09-4</v>
      </c>
      <c r="K38234" t="str">
        <f t="shared" si="3585"/>
        <v>September</v>
      </c>
    </row>
    <row r="38235" spans="1:11" x14ac:dyDescent="0.3">
      <c r="A38235" s="7">
        <v>42620</v>
      </c>
      <c r="B38235" s="8">
        <v>1</v>
      </c>
      <c r="C38235" s="8">
        <v>3</v>
      </c>
      <c r="D38235" s="3">
        <v>42620.876539895835</v>
      </c>
      <c r="E38235" s="3">
        <v>42620.907951388886</v>
      </c>
      <c r="F38235" s="9">
        <f t="shared" si="3583"/>
        <v>3.1411493051564321E-2</v>
      </c>
      <c r="G38235" s="11">
        <f t="shared" si="3586"/>
        <v>45.232549994252622</v>
      </c>
      <c r="H38235" t="str">
        <f t="shared" si="3584"/>
        <v>Wednesday</v>
      </c>
      <c r="I38235">
        <f t="shared" si="3587"/>
        <v>2016</v>
      </c>
      <c r="J38235" t="str">
        <f t="shared" si="3588"/>
        <v>2016-09-4</v>
      </c>
      <c r="K38235" t="str">
        <f t="shared" si="3585"/>
        <v>September</v>
      </c>
    </row>
    <row r="38236" spans="1:11" x14ac:dyDescent="0.3">
      <c r="A38236" s="7">
        <v>42620</v>
      </c>
      <c r="B38236" s="8">
        <v>1</v>
      </c>
      <c r="C38236" s="8">
        <v>3</v>
      </c>
      <c r="D38236" s="3">
        <v>42620.901254479169</v>
      </c>
      <c r="E38236" s="3">
        <v>42621.059317129628</v>
      </c>
      <c r="F38236" s="9">
        <f t="shared" si="3583"/>
        <v>0.15806265045830514</v>
      </c>
      <c r="G38236" s="11">
        <f t="shared" si="3586"/>
        <v>227.61021665995941</v>
      </c>
      <c r="H38236" t="str">
        <f t="shared" si="3584"/>
        <v>Wednesday</v>
      </c>
      <c r="I38236">
        <f t="shared" si="3587"/>
        <v>2016</v>
      </c>
      <c r="J38236" t="str">
        <f t="shared" si="3588"/>
        <v>2016-09-4</v>
      </c>
      <c r="K38236" t="str">
        <f t="shared" si="3585"/>
        <v>September</v>
      </c>
    </row>
    <row r="38237" spans="1:11" x14ac:dyDescent="0.3">
      <c r="A38237" s="7">
        <v>42620</v>
      </c>
      <c r="B38237" s="8">
        <v>0</v>
      </c>
      <c r="C38237" s="8">
        <v>3</v>
      </c>
      <c r="D38237" s="3">
        <v>42620.907034525466</v>
      </c>
      <c r="E38237" s="3">
        <v>42621.030578703707</v>
      </c>
      <c r="F38237" s="9">
        <f t="shared" si="3583"/>
        <v>0.12354417824099073</v>
      </c>
      <c r="G38237" s="11">
        <f t="shared" si="3586"/>
        <v>177.90361666702665</v>
      </c>
      <c r="H38237" t="str">
        <f t="shared" si="3584"/>
        <v>Wednesday</v>
      </c>
      <c r="I38237">
        <f t="shared" si="3587"/>
        <v>2016</v>
      </c>
      <c r="J38237" t="str">
        <f t="shared" si="3588"/>
        <v>2016-09-4</v>
      </c>
      <c r="K38237" t="str">
        <f t="shared" si="3585"/>
        <v>September</v>
      </c>
    </row>
    <row r="38238" spans="1:11" x14ac:dyDescent="0.3">
      <c r="A38238" s="7">
        <v>42620</v>
      </c>
      <c r="B38238" s="8">
        <v>1</v>
      </c>
      <c r="C38238" s="8">
        <v>3</v>
      </c>
      <c r="D38238" s="3">
        <v>42620.930554826387</v>
      </c>
      <c r="E38238" s="3">
        <v>42621.667800925927</v>
      </c>
      <c r="F38238" s="9">
        <f t="shared" si="3583"/>
        <v>0.73724609953933395</v>
      </c>
      <c r="G38238" s="11">
        <f t="shared" si="3586"/>
        <v>1061.6343833366409</v>
      </c>
      <c r="H38238" t="str">
        <f t="shared" si="3584"/>
        <v>Wednesday</v>
      </c>
      <c r="I38238">
        <f t="shared" si="3587"/>
        <v>2016</v>
      </c>
      <c r="J38238" t="str">
        <f t="shared" si="3588"/>
        <v>2016-09-4</v>
      </c>
      <c r="K38238" t="str">
        <f t="shared" si="3585"/>
        <v>September</v>
      </c>
    </row>
    <row r="38239" spans="1:11" x14ac:dyDescent="0.3">
      <c r="A38239" s="7">
        <v>42620</v>
      </c>
      <c r="B38239" s="8">
        <v>1</v>
      </c>
      <c r="C38239" s="8">
        <v>2</v>
      </c>
      <c r="D38239" s="3">
        <v>42620.944994907404</v>
      </c>
      <c r="E38239" s="3">
        <v>42621.060578703706</v>
      </c>
      <c r="F38239" s="9">
        <f t="shared" si="3583"/>
        <v>0.11558379630150739</v>
      </c>
      <c r="G38239" s="11">
        <f t="shared" si="3586"/>
        <v>166.44066667417064</v>
      </c>
      <c r="H38239" t="str">
        <f t="shared" si="3584"/>
        <v>Wednesday</v>
      </c>
      <c r="I38239">
        <f t="shared" si="3587"/>
        <v>2016</v>
      </c>
      <c r="J38239" t="str">
        <f t="shared" si="3588"/>
        <v>2016-09-4</v>
      </c>
      <c r="K38239" t="str">
        <f t="shared" si="3585"/>
        <v>September</v>
      </c>
    </row>
    <row r="38240" spans="1:11" x14ac:dyDescent="0.3">
      <c r="A38240" s="7">
        <v>42620</v>
      </c>
      <c r="B38240" s="8">
        <v>1</v>
      </c>
      <c r="C38240" s="8">
        <v>2</v>
      </c>
      <c r="D38240" s="3">
        <v>42620.951834293985</v>
      </c>
      <c r="E38240" s="3">
        <v>42621.110682870371</v>
      </c>
      <c r="F38240" s="9">
        <f t="shared" si="3583"/>
        <v>0.1588485763859353</v>
      </c>
      <c r="G38240" s="11">
        <f t="shared" si="3586"/>
        <v>228.74194999574684</v>
      </c>
      <c r="H38240" t="str">
        <f t="shared" si="3584"/>
        <v>Wednesday</v>
      </c>
      <c r="I38240">
        <f t="shared" si="3587"/>
        <v>2016</v>
      </c>
      <c r="J38240" t="str">
        <f t="shared" si="3588"/>
        <v>2016-09-4</v>
      </c>
      <c r="K38240" t="str">
        <f t="shared" si="3585"/>
        <v>September</v>
      </c>
    </row>
    <row r="38241" spans="1:11" x14ac:dyDescent="0.3">
      <c r="A38241" s="7">
        <v>42620</v>
      </c>
      <c r="B38241" s="8">
        <v>1</v>
      </c>
      <c r="C38241" s="8">
        <v>3</v>
      </c>
      <c r="D38241" s="3">
        <v>42620.95194684028</v>
      </c>
      <c r="E38241" s="3">
        <v>42621.583078703705</v>
      </c>
      <c r="F38241" s="9">
        <f t="shared" si="3583"/>
        <v>0.63113186342525296</v>
      </c>
      <c r="G38241" s="11">
        <f t="shared" si="3586"/>
        <v>908.82988333236426</v>
      </c>
      <c r="H38241" t="str">
        <f t="shared" si="3584"/>
        <v>Wednesday</v>
      </c>
      <c r="I38241">
        <f t="shared" si="3587"/>
        <v>2016</v>
      </c>
      <c r="J38241" t="str">
        <f t="shared" si="3588"/>
        <v>2016-09-4</v>
      </c>
      <c r="K38241" t="str">
        <f t="shared" si="3585"/>
        <v>September</v>
      </c>
    </row>
    <row r="38242" spans="1:11" x14ac:dyDescent="0.3">
      <c r="A38242" s="7">
        <v>42620</v>
      </c>
      <c r="B38242" s="8">
        <v>1</v>
      </c>
      <c r="C38242" s="8">
        <v>1</v>
      </c>
      <c r="D38242" s="3">
        <v>42620.980187152774</v>
      </c>
      <c r="E38242" s="3">
        <v>42621.920486111114</v>
      </c>
      <c r="F38242" s="9">
        <f t="shared" si="3583"/>
        <v>0.94029895833955379</v>
      </c>
      <c r="G38242" s="11">
        <f t="shared" si="3586"/>
        <v>1354.0305000089575</v>
      </c>
      <c r="H38242" t="str">
        <f t="shared" si="3584"/>
        <v>Wednesday</v>
      </c>
      <c r="I38242">
        <f t="shared" si="3587"/>
        <v>2016</v>
      </c>
      <c r="J38242" t="str">
        <f t="shared" si="3588"/>
        <v>2016-09-4</v>
      </c>
      <c r="K38242" t="str">
        <f t="shared" si="3585"/>
        <v>September</v>
      </c>
    </row>
    <row r="38243" spans="1:11" x14ac:dyDescent="0.3">
      <c r="A38243" s="7">
        <v>42620</v>
      </c>
      <c r="B38243" s="8">
        <v>1</v>
      </c>
      <c r="C38243" s="8">
        <v>3</v>
      </c>
      <c r="D38243" s="3">
        <v>42620.987972997682</v>
      </c>
      <c r="E38243" s="3">
        <v>42621.059432870374</v>
      </c>
      <c r="F38243" s="9">
        <f t="shared" si="3583"/>
        <v>7.1459872691775672E-2</v>
      </c>
      <c r="G38243" s="11">
        <f t="shared" si="3586"/>
        <v>102.90221667615697</v>
      </c>
      <c r="H38243" t="str">
        <f t="shared" si="3584"/>
        <v>Wednesday</v>
      </c>
      <c r="I38243">
        <f t="shared" si="3587"/>
        <v>2016</v>
      </c>
      <c r="J38243" t="str">
        <f t="shared" si="3588"/>
        <v>2016-09-4</v>
      </c>
      <c r="K38243" t="str">
        <f t="shared" si="3585"/>
        <v>September</v>
      </c>
    </row>
    <row r="38244" spans="1:11" x14ac:dyDescent="0.3">
      <c r="A38244" s="7">
        <v>42620</v>
      </c>
      <c r="B38244" s="8">
        <v>0</v>
      </c>
      <c r="C38244" s="8">
        <v>3</v>
      </c>
      <c r="D38244" s="3">
        <v>42620.990038460652</v>
      </c>
      <c r="E38244" s="3">
        <v>42621.086192129631</v>
      </c>
      <c r="F38244" s="9">
        <f t="shared" si="3583"/>
        <v>9.6153668979241047E-2</v>
      </c>
      <c r="G38244" s="11">
        <f t="shared" si="3586"/>
        <v>138.46128333010711</v>
      </c>
      <c r="H38244" t="str">
        <f t="shared" si="3584"/>
        <v>Wednesday</v>
      </c>
      <c r="I38244">
        <f t="shared" si="3587"/>
        <v>2016</v>
      </c>
      <c r="J38244" t="str">
        <f t="shared" si="3588"/>
        <v>2016-09-4</v>
      </c>
      <c r="K38244" t="str">
        <f t="shared" si="3585"/>
        <v>September</v>
      </c>
    </row>
    <row r="38245" spans="1:11" x14ac:dyDescent="0.3">
      <c r="A38245" s="7">
        <v>42620</v>
      </c>
      <c r="B38245" s="8">
        <v>1</v>
      </c>
      <c r="C38245" s="8">
        <v>2</v>
      </c>
      <c r="D38245" s="3">
        <v>42620.991074189813</v>
      </c>
      <c r="E38245" s="3">
        <v>42621.329421296294</v>
      </c>
      <c r="F38245" s="9">
        <f t="shared" si="3583"/>
        <v>0.33834710648079636</v>
      </c>
      <c r="G38245" s="11">
        <f t="shared" si="3586"/>
        <v>487.21983333234675</v>
      </c>
      <c r="H38245" t="str">
        <f t="shared" si="3584"/>
        <v>Wednesday</v>
      </c>
      <c r="I38245">
        <f t="shared" si="3587"/>
        <v>2016</v>
      </c>
      <c r="J38245" t="str">
        <f t="shared" si="3588"/>
        <v>2016-09-4</v>
      </c>
      <c r="K38245" t="str">
        <f t="shared" si="3585"/>
        <v>September</v>
      </c>
    </row>
    <row r="38246" spans="1:11" x14ac:dyDescent="0.3">
      <c r="A38246" s="7">
        <v>42620</v>
      </c>
      <c r="B38246" s="8">
        <v>0</v>
      </c>
      <c r="C38246" s="8">
        <v>3</v>
      </c>
      <c r="D38246" s="3">
        <v>42620.992493090278</v>
      </c>
      <c r="E38246" s="3">
        <v>42621.110011574077</v>
      </c>
      <c r="F38246" s="9">
        <f t="shared" si="3583"/>
        <v>0.11751848379935836</v>
      </c>
      <c r="G38246" s="11">
        <f t="shared" si="3586"/>
        <v>169.22661667107604</v>
      </c>
      <c r="H38246" t="str">
        <f t="shared" si="3584"/>
        <v>Wednesday</v>
      </c>
      <c r="I38246">
        <f t="shared" si="3587"/>
        <v>2016</v>
      </c>
      <c r="J38246" t="str">
        <f t="shared" si="3588"/>
        <v>2016-09-4</v>
      </c>
      <c r="K38246" t="str">
        <f t="shared" si="3585"/>
        <v>September</v>
      </c>
    </row>
    <row r="38247" spans="1:11" x14ac:dyDescent="0.3">
      <c r="A38247" s="7">
        <v>42621</v>
      </c>
      <c r="B38247" s="8">
        <v>1</v>
      </c>
      <c r="C38247" s="8">
        <v>2</v>
      </c>
      <c r="D38247" s="3">
        <v>42621.011308414352</v>
      </c>
      <c r="E38247" s="3">
        <v>42621.206250000003</v>
      </c>
      <c r="F38247" s="9">
        <f t="shared" si="3583"/>
        <v>0.19494158565066755</v>
      </c>
      <c r="G38247" s="11">
        <f t="shared" si="3586"/>
        <v>280.71588333696127</v>
      </c>
      <c r="H38247" t="str">
        <f t="shared" si="3584"/>
        <v>Thursday</v>
      </c>
      <c r="I38247">
        <f t="shared" si="3587"/>
        <v>2016</v>
      </c>
      <c r="J38247" t="str">
        <f t="shared" si="3588"/>
        <v>2016-09-5</v>
      </c>
      <c r="K38247" t="str">
        <f t="shared" si="3585"/>
        <v>September</v>
      </c>
    </row>
    <row r="38248" spans="1:11" x14ac:dyDescent="0.3">
      <c r="A38248" s="7">
        <v>42621</v>
      </c>
      <c r="B38248" s="8">
        <v>0</v>
      </c>
      <c r="C38248" s="8">
        <v>3</v>
      </c>
      <c r="D38248" s="3">
        <v>42621.019855671293</v>
      </c>
      <c r="E38248" s="3">
        <v>42621.124398148146</v>
      </c>
      <c r="F38248" s="9">
        <f t="shared" si="3583"/>
        <v>0.10454247685265727</v>
      </c>
      <c r="G38248" s="11">
        <f t="shared" si="3586"/>
        <v>150.54116666782647</v>
      </c>
      <c r="H38248" t="str">
        <f t="shared" si="3584"/>
        <v>Thursday</v>
      </c>
      <c r="I38248">
        <f t="shared" si="3587"/>
        <v>2016</v>
      </c>
      <c r="J38248" t="str">
        <f t="shared" si="3588"/>
        <v>2016-09-5</v>
      </c>
      <c r="K38248" t="str">
        <f t="shared" si="3585"/>
        <v>September</v>
      </c>
    </row>
    <row r="38249" spans="1:11" x14ac:dyDescent="0.3">
      <c r="A38249" s="7">
        <v>42621</v>
      </c>
      <c r="B38249" s="8">
        <v>0</v>
      </c>
      <c r="C38249" s="8">
        <v>3</v>
      </c>
      <c r="D38249" s="3">
        <v>42621.031891354163</v>
      </c>
      <c r="E38249" s="3">
        <v>42621.147824074076</v>
      </c>
      <c r="F38249" s="9">
        <f t="shared" si="3583"/>
        <v>0.11593271991296206</v>
      </c>
      <c r="G38249" s="11">
        <f t="shared" si="3586"/>
        <v>166.94311667466536</v>
      </c>
      <c r="H38249" t="str">
        <f t="shared" si="3584"/>
        <v>Thursday</v>
      </c>
      <c r="I38249">
        <f t="shared" si="3587"/>
        <v>2016</v>
      </c>
      <c r="J38249" t="str">
        <f t="shared" si="3588"/>
        <v>2016-09-5</v>
      </c>
      <c r="K38249" t="str">
        <f t="shared" si="3585"/>
        <v>September</v>
      </c>
    </row>
    <row r="38250" spans="1:11" x14ac:dyDescent="0.3">
      <c r="A38250" s="7">
        <v>42621</v>
      </c>
      <c r="B38250" s="8">
        <v>0</v>
      </c>
      <c r="C38250" s="8">
        <v>3</v>
      </c>
      <c r="D38250" s="3">
        <v>42621.056031481479</v>
      </c>
      <c r="E38250" s="3">
        <v>42621.142442129632</v>
      </c>
      <c r="F38250" s="9">
        <f t="shared" si="3583"/>
        <v>8.6410648153105285E-2</v>
      </c>
      <c r="G38250" s="11">
        <f t="shared" si="3586"/>
        <v>124.43133334047161</v>
      </c>
      <c r="H38250" t="str">
        <f t="shared" si="3584"/>
        <v>Thursday</v>
      </c>
      <c r="I38250">
        <f t="shared" si="3587"/>
        <v>2016</v>
      </c>
      <c r="J38250" t="str">
        <f t="shared" si="3588"/>
        <v>2016-09-5</v>
      </c>
      <c r="K38250" t="str">
        <f t="shared" si="3585"/>
        <v>September</v>
      </c>
    </row>
    <row r="38251" spans="1:11" x14ac:dyDescent="0.3">
      <c r="A38251" s="7">
        <v>42621</v>
      </c>
      <c r="B38251" s="8">
        <v>1</v>
      </c>
      <c r="C38251" s="8">
        <v>3</v>
      </c>
      <c r="D38251" s="3">
        <v>42621.072819710651</v>
      </c>
      <c r="E38251" s="3">
        <v>42621.465312499997</v>
      </c>
      <c r="F38251" s="9">
        <f t="shared" si="3583"/>
        <v>0.39249278934585163</v>
      </c>
      <c r="G38251" s="11">
        <f t="shared" si="3586"/>
        <v>565.18961665802635</v>
      </c>
      <c r="H38251" t="str">
        <f t="shared" si="3584"/>
        <v>Thursday</v>
      </c>
      <c r="I38251">
        <f t="shared" si="3587"/>
        <v>2016</v>
      </c>
      <c r="J38251" t="str">
        <f t="shared" si="3588"/>
        <v>2016-09-5</v>
      </c>
      <c r="K38251" t="str">
        <f t="shared" si="3585"/>
        <v>September</v>
      </c>
    </row>
    <row r="38252" spans="1:11" x14ac:dyDescent="0.3">
      <c r="A38252" s="7">
        <v>42621</v>
      </c>
      <c r="B38252" s="8">
        <v>0</v>
      </c>
      <c r="C38252" s="8">
        <v>3</v>
      </c>
      <c r="D38252" s="3">
        <v>42621.088319062503</v>
      </c>
      <c r="E38252" s="3">
        <v>42621.155289351853</v>
      </c>
      <c r="F38252" s="9">
        <f t="shared" si="3583"/>
        <v>6.6970289350138046E-2</v>
      </c>
      <c r="G38252" s="11">
        <f t="shared" si="3586"/>
        <v>96.437216664198786</v>
      </c>
      <c r="H38252" t="str">
        <f t="shared" si="3584"/>
        <v>Thursday</v>
      </c>
      <c r="I38252">
        <f t="shared" si="3587"/>
        <v>2016</v>
      </c>
      <c r="J38252" t="str">
        <f t="shared" si="3588"/>
        <v>2016-09-5</v>
      </c>
      <c r="K38252" t="str">
        <f t="shared" si="3585"/>
        <v>September</v>
      </c>
    </row>
    <row r="38253" spans="1:11" x14ac:dyDescent="0.3">
      <c r="A38253" s="7">
        <v>42621</v>
      </c>
      <c r="B38253" s="8">
        <v>0</v>
      </c>
      <c r="C38253" s="8">
        <v>3</v>
      </c>
      <c r="D38253" s="3">
        <v>42621.148831168983</v>
      </c>
      <c r="E38253" s="3">
        <v>42621.443460648145</v>
      </c>
      <c r="F38253" s="9">
        <f t="shared" si="3583"/>
        <v>0.29462947916181292</v>
      </c>
      <c r="G38253" s="11">
        <f t="shared" si="3586"/>
        <v>424.26644999301061</v>
      </c>
      <c r="H38253" t="str">
        <f t="shared" si="3584"/>
        <v>Thursday</v>
      </c>
      <c r="I38253">
        <f t="shared" si="3587"/>
        <v>2016</v>
      </c>
      <c r="J38253" t="str">
        <f t="shared" si="3588"/>
        <v>2016-09-5</v>
      </c>
      <c r="K38253" t="str">
        <f t="shared" si="3585"/>
        <v>September</v>
      </c>
    </row>
    <row r="38254" spans="1:11" x14ac:dyDescent="0.3">
      <c r="A38254" s="7">
        <v>42621</v>
      </c>
      <c r="B38254" s="8">
        <v>0</v>
      </c>
      <c r="C38254" s="8">
        <v>3</v>
      </c>
      <c r="D38254" s="3">
        <v>42621.157146956015</v>
      </c>
      <c r="E38254" s="3">
        <v>42621.534131944441</v>
      </c>
      <c r="F38254" s="9">
        <f t="shared" si="3583"/>
        <v>0.37698498842655681</v>
      </c>
      <c r="G38254" s="11">
        <f t="shared" si="3586"/>
        <v>542.85838333424181</v>
      </c>
      <c r="H38254" t="str">
        <f t="shared" si="3584"/>
        <v>Thursday</v>
      </c>
      <c r="I38254">
        <f t="shared" si="3587"/>
        <v>2016</v>
      </c>
      <c r="J38254" t="str">
        <f t="shared" si="3588"/>
        <v>2016-09-5</v>
      </c>
      <c r="K38254" t="str">
        <f t="shared" si="3585"/>
        <v>September</v>
      </c>
    </row>
    <row r="38255" spans="1:11" x14ac:dyDescent="0.3">
      <c r="A38255" s="7">
        <v>42621</v>
      </c>
      <c r="B38255" s="8">
        <v>0</v>
      </c>
      <c r="C38255" s="8">
        <v>3</v>
      </c>
      <c r="D38255" s="3">
        <v>42621.161635763892</v>
      </c>
      <c r="E38255" s="3">
        <v>42621.259259259263</v>
      </c>
      <c r="F38255" s="9">
        <f t="shared" si="3583"/>
        <v>9.7623495370498858E-2</v>
      </c>
      <c r="G38255" s="11">
        <f t="shared" si="3586"/>
        <v>140.57783333351836</v>
      </c>
      <c r="H38255" t="str">
        <f t="shared" si="3584"/>
        <v>Thursday</v>
      </c>
      <c r="I38255">
        <f t="shared" si="3587"/>
        <v>2016</v>
      </c>
      <c r="J38255" t="str">
        <f t="shared" si="3588"/>
        <v>2016-09-5</v>
      </c>
      <c r="K38255" t="str">
        <f t="shared" si="3585"/>
        <v>September</v>
      </c>
    </row>
    <row r="38256" spans="1:11" x14ac:dyDescent="0.3">
      <c r="A38256" s="7">
        <v>42621</v>
      </c>
      <c r="B38256" s="8">
        <v>1</v>
      </c>
      <c r="C38256" s="8">
        <v>3</v>
      </c>
      <c r="D38256" s="3">
        <v>42621.171184178238</v>
      </c>
      <c r="E38256" s="3">
        <v>42621.466805555552</v>
      </c>
      <c r="F38256" s="9">
        <f t="shared" si="3583"/>
        <v>0.29562137731409166</v>
      </c>
      <c r="G38256" s="11">
        <f t="shared" si="3586"/>
        <v>425.69478333229199</v>
      </c>
      <c r="H38256" t="str">
        <f t="shared" si="3584"/>
        <v>Thursday</v>
      </c>
      <c r="I38256">
        <f t="shared" si="3587"/>
        <v>2016</v>
      </c>
      <c r="J38256" t="str">
        <f t="shared" si="3588"/>
        <v>2016-09-5</v>
      </c>
      <c r="K38256" t="str">
        <f t="shared" si="3585"/>
        <v>September</v>
      </c>
    </row>
    <row r="38257" spans="1:11" x14ac:dyDescent="0.3">
      <c r="A38257" s="7">
        <v>42621</v>
      </c>
      <c r="B38257" s="8">
        <v>0</v>
      </c>
      <c r="C38257" s="8">
        <v>3</v>
      </c>
      <c r="D38257" s="3">
        <v>42621.1766903588</v>
      </c>
      <c r="E38257" s="3">
        <v>42621.358460648145</v>
      </c>
      <c r="F38257" s="9">
        <f t="shared" si="3583"/>
        <v>0.18177028934587725</v>
      </c>
      <c r="G38257" s="11">
        <f t="shared" si="3586"/>
        <v>261.74921665806323</v>
      </c>
      <c r="H38257" t="str">
        <f t="shared" si="3584"/>
        <v>Thursday</v>
      </c>
      <c r="I38257">
        <f t="shared" si="3587"/>
        <v>2016</v>
      </c>
      <c r="J38257" t="str">
        <f t="shared" si="3588"/>
        <v>2016-09-5</v>
      </c>
      <c r="K38257" t="str">
        <f t="shared" si="3585"/>
        <v>September</v>
      </c>
    </row>
    <row r="38258" spans="1:11" x14ac:dyDescent="0.3">
      <c r="A38258" s="7">
        <v>42621</v>
      </c>
      <c r="B38258" s="8">
        <v>0</v>
      </c>
      <c r="C38258" s="8">
        <v>3</v>
      </c>
      <c r="D38258" s="3">
        <v>42621.185706018521</v>
      </c>
      <c r="E38258" s="3">
        <v>42621.228981481479</v>
      </c>
      <c r="F38258" s="9">
        <f t="shared" si="3583"/>
        <v>4.3275462958263233E-2</v>
      </c>
      <c r="G38258" s="11">
        <f t="shared" si="3586"/>
        <v>62.316666659899056</v>
      </c>
      <c r="H38258" t="str">
        <f t="shared" si="3584"/>
        <v>Thursday</v>
      </c>
      <c r="I38258">
        <f t="shared" si="3587"/>
        <v>2016</v>
      </c>
      <c r="J38258" t="str">
        <f t="shared" si="3588"/>
        <v>2016-09-5</v>
      </c>
      <c r="K38258" t="str">
        <f t="shared" si="3585"/>
        <v>September</v>
      </c>
    </row>
    <row r="38259" spans="1:11" x14ac:dyDescent="0.3">
      <c r="A38259" s="7">
        <v>42621</v>
      </c>
      <c r="B38259" s="8">
        <v>0</v>
      </c>
      <c r="C38259" s="8">
        <v>3</v>
      </c>
      <c r="D38259" s="3">
        <v>42621.240768402778</v>
      </c>
      <c r="E38259" s="3">
        <v>42621.340277777781</v>
      </c>
      <c r="F38259" s="9">
        <f t="shared" si="3583"/>
        <v>9.9509375002526212E-2</v>
      </c>
      <c r="G38259" s="11">
        <f t="shared" si="3586"/>
        <v>143.29350000363775</v>
      </c>
      <c r="H38259" t="str">
        <f t="shared" si="3584"/>
        <v>Thursday</v>
      </c>
      <c r="I38259">
        <f t="shared" si="3587"/>
        <v>2016</v>
      </c>
      <c r="J38259" t="str">
        <f t="shared" si="3588"/>
        <v>2016-09-5</v>
      </c>
      <c r="K38259" t="str">
        <f t="shared" si="3585"/>
        <v>September</v>
      </c>
    </row>
    <row r="38260" spans="1:11" x14ac:dyDescent="0.3">
      <c r="A38260" s="7">
        <v>42621</v>
      </c>
      <c r="B38260" s="8">
        <v>0</v>
      </c>
      <c r="C38260" s="8">
        <v>3</v>
      </c>
      <c r="D38260" s="3">
        <v>42621.262463113424</v>
      </c>
      <c r="E38260" s="3">
        <v>42621.471944444442</v>
      </c>
      <c r="F38260" s="9">
        <f t="shared" si="3583"/>
        <v>0.20948133101774147</v>
      </c>
      <c r="G38260" s="11">
        <f t="shared" si="3586"/>
        <v>301.65311666554771</v>
      </c>
      <c r="H38260" t="str">
        <f t="shared" si="3584"/>
        <v>Thursday</v>
      </c>
      <c r="I38260">
        <f t="shared" si="3587"/>
        <v>2016</v>
      </c>
      <c r="J38260" t="str">
        <f t="shared" si="3588"/>
        <v>2016-09-5</v>
      </c>
      <c r="K38260" t="str">
        <f t="shared" si="3585"/>
        <v>September</v>
      </c>
    </row>
    <row r="38261" spans="1:11" x14ac:dyDescent="0.3">
      <c r="A38261" s="7">
        <v>42621</v>
      </c>
      <c r="B38261" s="8">
        <v>1</v>
      </c>
      <c r="C38261" s="8">
        <v>3</v>
      </c>
      <c r="D38261" s="3">
        <v>42621.273186307873</v>
      </c>
      <c r="E38261" s="3">
        <v>42621.305590277778</v>
      </c>
      <c r="F38261" s="9">
        <f t="shared" si="3583"/>
        <v>3.2403969904407859E-2</v>
      </c>
      <c r="G38261" s="11">
        <f t="shared" si="3586"/>
        <v>46.661716662347317</v>
      </c>
      <c r="H38261" t="str">
        <f t="shared" si="3584"/>
        <v>Thursday</v>
      </c>
      <c r="I38261">
        <f t="shared" si="3587"/>
        <v>2016</v>
      </c>
      <c r="J38261" t="str">
        <f t="shared" si="3588"/>
        <v>2016-09-5</v>
      </c>
      <c r="K38261" t="str">
        <f t="shared" si="3585"/>
        <v>September</v>
      </c>
    </row>
    <row r="38262" spans="1:11" x14ac:dyDescent="0.3">
      <c r="A38262" s="7">
        <v>42621</v>
      </c>
      <c r="B38262" s="8">
        <v>1</v>
      </c>
      <c r="C38262" s="8">
        <v>3</v>
      </c>
      <c r="D38262" s="3">
        <v>42621.275840011571</v>
      </c>
      <c r="E38262" s="3">
        <v>42621.578935185185</v>
      </c>
      <c r="F38262" s="9">
        <f t="shared" si="3583"/>
        <v>0.30309517361456528</v>
      </c>
      <c r="G38262" s="11">
        <f t="shared" si="3586"/>
        <v>436.45705000497401</v>
      </c>
      <c r="H38262" t="str">
        <f t="shared" si="3584"/>
        <v>Thursday</v>
      </c>
      <c r="I38262">
        <f t="shared" si="3587"/>
        <v>2016</v>
      </c>
      <c r="J38262" t="str">
        <f t="shared" si="3588"/>
        <v>2016-09-5</v>
      </c>
      <c r="K38262" t="str">
        <f t="shared" si="3585"/>
        <v>September</v>
      </c>
    </row>
    <row r="38263" spans="1:11" x14ac:dyDescent="0.3">
      <c r="A38263" s="7">
        <v>42621</v>
      </c>
      <c r="B38263" s="8">
        <v>0</v>
      </c>
      <c r="C38263" s="8">
        <v>3</v>
      </c>
      <c r="D38263" s="3">
        <v>42621.416024999999</v>
      </c>
      <c r="E38263" s="3">
        <v>42621.544583333336</v>
      </c>
      <c r="F38263" s="9">
        <f t="shared" si="3583"/>
        <v>0.12855833333742339</v>
      </c>
      <c r="G38263" s="11">
        <f t="shared" si="3586"/>
        <v>185.12400000588968</v>
      </c>
      <c r="H38263" t="str">
        <f t="shared" si="3584"/>
        <v>Thursday</v>
      </c>
      <c r="I38263">
        <f t="shared" si="3587"/>
        <v>2016</v>
      </c>
      <c r="J38263" t="str">
        <f t="shared" si="3588"/>
        <v>2016-09-5</v>
      </c>
      <c r="K38263" t="str">
        <f t="shared" si="3585"/>
        <v>September</v>
      </c>
    </row>
    <row r="38264" spans="1:11" x14ac:dyDescent="0.3">
      <c r="A38264" s="7">
        <v>42621</v>
      </c>
      <c r="B38264" s="8">
        <v>1</v>
      </c>
      <c r="C38264" s="8">
        <v>3</v>
      </c>
      <c r="D38264" s="3">
        <v>42621.437693668981</v>
      </c>
      <c r="E38264" s="3">
        <v>42621.601678240739</v>
      </c>
      <c r="F38264" s="9">
        <f t="shared" ref="F38264:F38327" si="3589">E38264-D38264</f>
        <v>0.16398457175819203</v>
      </c>
      <c r="G38264" s="11">
        <f t="shared" si="3586"/>
        <v>236.13778333179653</v>
      </c>
      <c r="H38264" t="str">
        <f t="shared" ref="H38264:H38327" si="3590">TEXT(A38264,"dddd")</f>
        <v>Thursday</v>
      </c>
      <c r="I38264">
        <f t="shared" si="3587"/>
        <v>2016</v>
      </c>
      <c r="J38264" t="str">
        <f t="shared" si="3588"/>
        <v>2016-09-5</v>
      </c>
      <c r="K38264" t="str">
        <f t="shared" ref="K38264:K38327" si="3591">TEXT(A38264,"mmmm")</f>
        <v>September</v>
      </c>
    </row>
    <row r="38265" spans="1:11" x14ac:dyDescent="0.3">
      <c r="A38265" s="7">
        <v>42621</v>
      </c>
      <c r="B38265" s="8">
        <v>0</v>
      </c>
      <c r="C38265" s="8">
        <v>3</v>
      </c>
      <c r="D38265" s="3">
        <v>42621.435551388888</v>
      </c>
      <c r="E38265" s="3">
        <v>42621.5625462963</v>
      </c>
      <c r="F38265" s="9">
        <f t="shared" si="3589"/>
        <v>0.12699490741215413</v>
      </c>
      <c r="G38265" s="11">
        <f t="shared" si="3586"/>
        <v>182.87266667350195</v>
      </c>
      <c r="H38265" t="str">
        <f t="shared" si="3590"/>
        <v>Thursday</v>
      </c>
      <c r="I38265">
        <f t="shared" si="3587"/>
        <v>2016</v>
      </c>
      <c r="J38265" t="str">
        <f t="shared" si="3588"/>
        <v>2016-09-5</v>
      </c>
      <c r="K38265" t="str">
        <f t="shared" si="3591"/>
        <v>September</v>
      </c>
    </row>
    <row r="38266" spans="1:11" x14ac:dyDescent="0.3">
      <c r="A38266" s="7">
        <v>42621</v>
      </c>
      <c r="B38266" s="8">
        <v>1</v>
      </c>
      <c r="C38266" s="8">
        <v>3</v>
      </c>
      <c r="D38266" s="3">
        <v>42621.471929398147</v>
      </c>
      <c r="E38266" s="3">
        <v>42621.726331018515</v>
      </c>
      <c r="F38266" s="9">
        <f t="shared" si="3589"/>
        <v>0.25440162036829861</v>
      </c>
      <c r="G38266" s="11">
        <f t="shared" si="3586"/>
        <v>366.33833333035</v>
      </c>
      <c r="H38266" t="str">
        <f t="shared" si="3590"/>
        <v>Thursday</v>
      </c>
      <c r="I38266">
        <f t="shared" si="3587"/>
        <v>2016</v>
      </c>
      <c r="J38266" t="str">
        <f t="shared" si="3588"/>
        <v>2016-09-5</v>
      </c>
      <c r="K38266" t="str">
        <f t="shared" si="3591"/>
        <v>September</v>
      </c>
    </row>
    <row r="38267" spans="1:11" x14ac:dyDescent="0.3">
      <c r="A38267" s="7">
        <v>42621</v>
      </c>
      <c r="B38267" s="8">
        <v>1</v>
      </c>
      <c r="C38267" s="8">
        <v>4</v>
      </c>
      <c r="D38267" s="3">
        <v>42621.5849787037</v>
      </c>
      <c r="E38267" s="3">
        <v>42622.023715277777</v>
      </c>
      <c r="F38267" s="9">
        <f t="shared" si="3589"/>
        <v>0.43873657407675637</v>
      </c>
      <c r="G38267" s="11">
        <f t="shared" si="3586"/>
        <v>631.78066667052917</v>
      </c>
      <c r="H38267" t="str">
        <f t="shared" si="3590"/>
        <v>Thursday</v>
      </c>
      <c r="I38267">
        <f t="shared" si="3587"/>
        <v>2016</v>
      </c>
      <c r="J38267" t="str">
        <f t="shared" si="3588"/>
        <v>2016-09-5</v>
      </c>
      <c r="K38267" t="str">
        <f t="shared" si="3591"/>
        <v>September</v>
      </c>
    </row>
    <row r="38268" spans="1:11" x14ac:dyDescent="0.3">
      <c r="A38268" s="7">
        <v>42621</v>
      </c>
      <c r="B38268" s="8">
        <v>1</v>
      </c>
      <c r="C38268" s="8">
        <v>3</v>
      </c>
      <c r="D38268" s="3">
        <v>42621.630300381941</v>
      </c>
      <c r="E38268" s="3">
        <v>42621.788194444445</v>
      </c>
      <c r="F38268" s="9">
        <f t="shared" si="3589"/>
        <v>0.15789406250405591</v>
      </c>
      <c r="G38268" s="11">
        <f t="shared" si="3586"/>
        <v>227.36745000584051</v>
      </c>
      <c r="H38268" t="str">
        <f t="shared" si="3590"/>
        <v>Thursday</v>
      </c>
      <c r="I38268">
        <f t="shared" si="3587"/>
        <v>2016</v>
      </c>
      <c r="J38268" t="str">
        <f t="shared" si="3588"/>
        <v>2016-09-5</v>
      </c>
      <c r="K38268" t="str">
        <f t="shared" si="3591"/>
        <v>September</v>
      </c>
    </row>
    <row r="38269" spans="1:11" x14ac:dyDescent="0.3">
      <c r="A38269" s="7">
        <v>42621</v>
      </c>
      <c r="B38269" s="8">
        <v>0</v>
      </c>
      <c r="C38269" s="8">
        <v>3</v>
      </c>
      <c r="D38269" s="3">
        <v>42621.671046840274</v>
      </c>
      <c r="E38269" s="3">
        <v>42621.767592592594</v>
      </c>
      <c r="F38269" s="9">
        <f t="shared" si="3589"/>
        <v>9.6545752319798339E-2</v>
      </c>
      <c r="G38269" s="11">
        <f t="shared" si="3586"/>
        <v>139.02588334050961</v>
      </c>
      <c r="H38269" t="str">
        <f t="shared" si="3590"/>
        <v>Thursday</v>
      </c>
      <c r="I38269">
        <f t="shared" si="3587"/>
        <v>2016</v>
      </c>
      <c r="J38269" t="str">
        <f t="shared" si="3588"/>
        <v>2016-09-5</v>
      </c>
      <c r="K38269" t="str">
        <f t="shared" si="3591"/>
        <v>September</v>
      </c>
    </row>
    <row r="38270" spans="1:11" x14ac:dyDescent="0.3">
      <c r="A38270" s="7">
        <v>42621</v>
      </c>
      <c r="B38270" s="8">
        <v>1</v>
      </c>
      <c r="C38270" s="8">
        <v>3</v>
      </c>
      <c r="D38270" s="3">
        <v>42621.702875497685</v>
      </c>
      <c r="E38270" s="3">
        <v>42621.770949074074</v>
      </c>
      <c r="F38270" s="9">
        <f t="shared" si="3589"/>
        <v>6.8073576388997026E-2</v>
      </c>
      <c r="G38270" s="11">
        <f t="shared" si="3586"/>
        <v>98.025950000155717</v>
      </c>
      <c r="H38270" t="str">
        <f t="shared" si="3590"/>
        <v>Thursday</v>
      </c>
      <c r="I38270">
        <f t="shared" si="3587"/>
        <v>2016</v>
      </c>
      <c r="J38270" t="str">
        <f t="shared" si="3588"/>
        <v>2016-09-5</v>
      </c>
      <c r="K38270" t="str">
        <f t="shared" si="3591"/>
        <v>September</v>
      </c>
    </row>
    <row r="38271" spans="1:11" x14ac:dyDescent="0.3">
      <c r="A38271" s="7">
        <v>42621</v>
      </c>
      <c r="B38271" s="8">
        <v>1</v>
      </c>
      <c r="C38271" s="8">
        <v>3</v>
      </c>
      <c r="D38271" s="3">
        <v>42621.729428043982</v>
      </c>
      <c r="E38271" s="3">
        <v>42621.844571759262</v>
      </c>
      <c r="F38271" s="9">
        <f t="shared" si="3589"/>
        <v>0.11514371528028278</v>
      </c>
      <c r="G38271" s="11">
        <f t="shared" si="3586"/>
        <v>165.8069500036072</v>
      </c>
      <c r="H38271" t="str">
        <f t="shared" si="3590"/>
        <v>Thursday</v>
      </c>
      <c r="I38271">
        <f t="shared" si="3587"/>
        <v>2016</v>
      </c>
      <c r="J38271" t="str">
        <f t="shared" si="3588"/>
        <v>2016-09-5</v>
      </c>
      <c r="K38271" t="str">
        <f t="shared" si="3591"/>
        <v>September</v>
      </c>
    </row>
    <row r="38272" spans="1:11" x14ac:dyDescent="0.3">
      <c r="A38272" s="7">
        <v>42621</v>
      </c>
      <c r="B38272" s="8">
        <v>1</v>
      </c>
      <c r="C38272" s="8">
        <v>3</v>
      </c>
      <c r="D38272" s="3">
        <v>42621.752683298611</v>
      </c>
      <c r="E38272" s="3">
        <v>42621.955671296295</v>
      </c>
      <c r="F38272" s="9">
        <f t="shared" si="3589"/>
        <v>0.20298799768352183</v>
      </c>
      <c r="G38272" s="11">
        <f t="shared" si="3586"/>
        <v>292.30271666427143</v>
      </c>
      <c r="H38272" t="str">
        <f t="shared" si="3590"/>
        <v>Thursday</v>
      </c>
      <c r="I38272">
        <f t="shared" si="3587"/>
        <v>2016</v>
      </c>
      <c r="J38272" t="str">
        <f t="shared" si="3588"/>
        <v>2016-09-5</v>
      </c>
      <c r="K38272" t="str">
        <f t="shared" si="3591"/>
        <v>September</v>
      </c>
    </row>
    <row r="38273" spans="1:11" x14ac:dyDescent="0.3">
      <c r="A38273" s="7">
        <v>42621</v>
      </c>
      <c r="B38273" s="8">
        <v>0</v>
      </c>
      <c r="C38273" s="8">
        <v>2</v>
      </c>
      <c r="D38273" s="3">
        <v>42621.766830243054</v>
      </c>
      <c r="E38273" s="3">
        <v>42621.926574074074</v>
      </c>
      <c r="F38273" s="9">
        <f t="shared" si="3589"/>
        <v>0.15974383102002321</v>
      </c>
      <c r="G38273" s="11">
        <f t="shared" si="3586"/>
        <v>230.03111666883342</v>
      </c>
      <c r="H38273" t="str">
        <f t="shared" si="3590"/>
        <v>Thursday</v>
      </c>
      <c r="I38273">
        <f t="shared" si="3587"/>
        <v>2016</v>
      </c>
      <c r="J38273" t="str">
        <f t="shared" si="3588"/>
        <v>2016-09-5</v>
      </c>
      <c r="K38273" t="str">
        <f t="shared" si="3591"/>
        <v>September</v>
      </c>
    </row>
    <row r="38274" spans="1:11" x14ac:dyDescent="0.3">
      <c r="A38274" s="7">
        <v>42621</v>
      </c>
      <c r="B38274" s="8">
        <v>0</v>
      </c>
      <c r="C38274" s="8">
        <v>3</v>
      </c>
      <c r="D38274" s="3">
        <v>42621.828256712965</v>
      </c>
      <c r="E38274" s="3">
        <v>42624.475694444445</v>
      </c>
      <c r="F38274" s="9">
        <f t="shared" si="3589"/>
        <v>2.6474377314807498</v>
      </c>
      <c r="G38274" s="11">
        <f t="shared" ref="G38274:G38337" si="3592">F38274*1440</f>
        <v>3812.3103333322797</v>
      </c>
      <c r="H38274" t="str">
        <f t="shared" si="3590"/>
        <v>Thursday</v>
      </c>
      <c r="I38274">
        <f t="shared" si="3587"/>
        <v>2016</v>
      </c>
      <c r="J38274" t="str">
        <f t="shared" si="3588"/>
        <v>2016-09-5</v>
      </c>
      <c r="K38274" t="str">
        <f t="shared" si="3591"/>
        <v>September</v>
      </c>
    </row>
    <row r="38275" spans="1:11" x14ac:dyDescent="0.3">
      <c r="A38275" s="7">
        <v>42621</v>
      </c>
      <c r="B38275" s="8">
        <v>1</v>
      </c>
      <c r="C38275" s="8">
        <v>3</v>
      </c>
      <c r="D38275" s="3">
        <v>42621.834037534725</v>
      </c>
      <c r="E38275" s="3">
        <v>42622.48128472222</v>
      </c>
      <c r="F38275" s="9">
        <f t="shared" si="3589"/>
        <v>0.64724718749494059</v>
      </c>
      <c r="G38275" s="11">
        <f t="shared" si="3592"/>
        <v>932.03594999271445</v>
      </c>
      <c r="H38275" t="str">
        <f t="shared" si="3590"/>
        <v>Thursday</v>
      </c>
      <c r="I38275">
        <f t="shared" ref="I38275:I38338" si="3593">YEAR(A38275)</f>
        <v>2016</v>
      </c>
      <c r="J38275" t="str">
        <f t="shared" ref="J38275:J38338" si="3594">I38275&amp;"-"&amp;TEXT(A38275,"mm")&amp;"-"&amp;WEEKDAY(A38275)</f>
        <v>2016-09-5</v>
      </c>
      <c r="K38275" t="str">
        <f t="shared" si="3591"/>
        <v>September</v>
      </c>
    </row>
    <row r="38276" spans="1:11" x14ac:dyDescent="0.3">
      <c r="A38276" s="7">
        <v>42621</v>
      </c>
      <c r="B38276" s="8">
        <v>1</v>
      </c>
      <c r="C38276" s="8">
        <v>3</v>
      </c>
      <c r="D38276" s="3">
        <v>42621.853251273147</v>
      </c>
      <c r="E38276" s="3">
        <v>42623.442465277774</v>
      </c>
      <c r="F38276" s="9">
        <f t="shared" si="3589"/>
        <v>1.5892140046271379</v>
      </c>
      <c r="G38276" s="11">
        <f t="shared" si="3592"/>
        <v>2288.4681666630786</v>
      </c>
      <c r="H38276" t="str">
        <f t="shared" si="3590"/>
        <v>Thursday</v>
      </c>
      <c r="I38276">
        <f t="shared" si="3593"/>
        <v>2016</v>
      </c>
      <c r="J38276" t="str">
        <f t="shared" si="3594"/>
        <v>2016-09-5</v>
      </c>
      <c r="K38276" t="str">
        <f t="shared" si="3591"/>
        <v>September</v>
      </c>
    </row>
    <row r="38277" spans="1:11" x14ac:dyDescent="0.3">
      <c r="A38277" s="7">
        <v>42621</v>
      </c>
      <c r="B38277" s="8">
        <v>0</v>
      </c>
      <c r="C38277" s="8">
        <v>3</v>
      </c>
      <c r="D38277" s="3">
        <v>42621.862967361114</v>
      </c>
      <c r="E38277" s="3">
        <v>42622.562974537039</v>
      </c>
      <c r="F38277" s="9">
        <f t="shared" si="3589"/>
        <v>0.70000717592483852</v>
      </c>
      <c r="G38277" s="11">
        <f t="shared" si="3592"/>
        <v>1008.0103333317675</v>
      </c>
      <c r="H38277" t="str">
        <f t="shared" si="3590"/>
        <v>Thursday</v>
      </c>
      <c r="I38277">
        <f t="shared" si="3593"/>
        <v>2016</v>
      </c>
      <c r="J38277" t="str">
        <f t="shared" si="3594"/>
        <v>2016-09-5</v>
      </c>
      <c r="K38277" t="str">
        <f t="shared" si="3591"/>
        <v>September</v>
      </c>
    </row>
    <row r="38278" spans="1:11" x14ac:dyDescent="0.3">
      <c r="A38278" s="7">
        <v>42621</v>
      </c>
      <c r="B38278" s="8">
        <v>1</v>
      </c>
      <c r="C38278" s="8">
        <v>3</v>
      </c>
      <c r="D38278" s="3">
        <v>42621.979103090278</v>
      </c>
      <c r="E38278" s="3">
        <v>42622.024710648147</v>
      </c>
      <c r="F38278" s="9">
        <f t="shared" si="3589"/>
        <v>4.5607557869516313E-2</v>
      </c>
      <c r="G38278" s="11">
        <f t="shared" si="3592"/>
        <v>65.674883332103491</v>
      </c>
      <c r="H38278" t="str">
        <f t="shared" si="3590"/>
        <v>Thursday</v>
      </c>
      <c r="I38278">
        <f t="shared" si="3593"/>
        <v>2016</v>
      </c>
      <c r="J38278" t="str">
        <f t="shared" si="3594"/>
        <v>2016-09-5</v>
      </c>
      <c r="K38278" t="str">
        <f t="shared" si="3591"/>
        <v>September</v>
      </c>
    </row>
    <row r="38279" spans="1:11" x14ac:dyDescent="0.3">
      <c r="A38279" s="7">
        <v>42622</v>
      </c>
      <c r="B38279" s="8">
        <v>1</v>
      </c>
      <c r="C38279" s="8">
        <v>4</v>
      </c>
      <c r="D38279" s="3">
        <v>42622.21235115741</v>
      </c>
      <c r="E38279" s="3">
        <v>42622.646412037036</v>
      </c>
      <c r="F38279" s="9">
        <f t="shared" si="3589"/>
        <v>0.43406087962648598</v>
      </c>
      <c r="G38279" s="11">
        <f t="shared" si="3592"/>
        <v>625.04766666213982</v>
      </c>
      <c r="H38279" t="str">
        <f t="shared" si="3590"/>
        <v>Friday</v>
      </c>
      <c r="I38279">
        <f t="shared" si="3593"/>
        <v>2016</v>
      </c>
      <c r="J38279" t="str">
        <f t="shared" si="3594"/>
        <v>2016-09-6</v>
      </c>
      <c r="K38279" t="str">
        <f t="shared" si="3591"/>
        <v>September</v>
      </c>
    </row>
    <row r="38280" spans="1:11" x14ac:dyDescent="0.3">
      <c r="A38280" s="7">
        <v>42622</v>
      </c>
      <c r="B38280" s="8">
        <v>0</v>
      </c>
      <c r="C38280" s="8">
        <v>3</v>
      </c>
      <c r="D38280" s="3">
        <v>42622.232661805552</v>
      </c>
      <c r="E38280" s="3">
        <v>42622.533159722225</v>
      </c>
      <c r="F38280" s="9">
        <f t="shared" si="3589"/>
        <v>0.30049791667261161</v>
      </c>
      <c r="G38280" s="11">
        <f t="shared" si="3592"/>
        <v>432.71700000856072</v>
      </c>
      <c r="H38280" t="str">
        <f t="shared" si="3590"/>
        <v>Friday</v>
      </c>
      <c r="I38280">
        <f t="shared" si="3593"/>
        <v>2016</v>
      </c>
      <c r="J38280" t="str">
        <f t="shared" si="3594"/>
        <v>2016-09-6</v>
      </c>
      <c r="K38280" t="str">
        <f t="shared" si="3591"/>
        <v>September</v>
      </c>
    </row>
    <row r="38281" spans="1:11" x14ac:dyDescent="0.3">
      <c r="A38281" s="7">
        <v>42622</v>
      </c>
      <c r="B38281" s="8">
        <v>0</v>
      </c>
      <c r="C38281" s="8">
        <v>4</v>
      </c>
      <c r="D38281" s="3">
        <v>42622.270022719909</v>
      </c>
      <c r="E38281" s="3">
        <v>42622.467719907407</v>
      </c>
      <c r="F38281" s="9">
        <f t="shared" si="3589"/>
        <v>0.19769718749739695</v>
      </c>
      <c r="G38281" s="11">
        <f t="shared" si="3592"/>
        <v>284.68394999625161</v>
      </c>
      <c r="H38281" t="str">
        <f t="shared" si="3590"/>
        <v>Friday</v>
      </c>
      <c r="I38281">
        <f t="shared" si="3593"/>
        <v>2016</v>
      </c>
      <c r="J38281" t="str">
        <f t="shared" si="3594"/>
        <v>2016-09-6</v>
      </c>
      <c r="K38281" t="str">
        <f t="shared" si="3591"/>
        <v>September</v>
      </c>
    </row>
    <row r="38282" spans="1:11" x14ac:dyDescent="0.3">
      <c r="A38282" s="7">
        <v>42622</v>
      </c>
      <c r="B38282" s="8">
        <v>1</v>
      </c>
      <c r="C38282" s="8">
        <v>3</v>
      </c>
      <c r="D38282" s="3">
        <v>42622.29178684028</v>
      </c>
      <c r="E38282" s="3">
        <v>42622.730254629627</v>
      </c>
      <c r="F38282" s="9">
        <f t="shared" si="3589"/>
        <v>0.43846778934675967</v>
      </c>
      <c r="G38282" s="11">
        <f t="shared" si="3592"/>
        <v>631.39361665933393</v>
      </c>
      <c r="H38282" t="str">
        <f t="shared" si="3590"/>
        <v>Friday</v>
      </c>
      <c r="I38282">
        <f t="shared" si="3593"/>
        <v>2016</v>
      </c>
      <c r="J38282" t="str">
        <f t="shared" si="3594"/>
        <v>2016-09-6</v>
      </c>
      <c r="K38282" t="str">
        <f t="shared" si="3591"/>
        <v>September</v>
      </c>
    </row>
    <row r="38283" spans="1:11" x14ac:dyDescent="0.3">
      <c r="A38283" s="7">
        <v>42622</v>
      </c>
      <c r="B38283" s="8">
        <v>0</v>
      </c>
      <c r="C38283" s="8">
        <v>3</v>
      </c>
      <c r="D38283" s="3">
        <v>42622.356658564815</v>
      </c>
      <c r="E38283" s="3">
        <v>42622.83798611111</v>
      </c>
      <c r="F38283" s="9">
        <f t="shared" si="3589"/>
        <v>0.48132754629477859</v>
      </c>
      <c r="G38283" s="11">
        <f t="shared" si="3592"/>
        <v>693.11166666448116</v>
      </c>
      <c r="H38283" t="str">
        <f t="shared" si="3590"/>
        <v>Friday</v>
      </c>
      <c r="I38283">
        <f t="shared" si="3593"/>
        <v>2016</v>
      </c>
      <c r="J38283" t="str">
        <f t="shared" si="3594"/>
        <v>2016-09-6</v>
      </c>
      <c r="K38283" t="str">
        <f t="shared" si="3591"/>
        <v>September</v>
      </c>
    </row>
    <row r="38284" spans="1:11" x14ac:dyDescent="0.3">
      <c r="A38284" s="7">
        <v>42622</v>
      </c>
      <c r="B38284" s="8">
        <v>0</v>
      </c>
      <c r="C38284" s="8">
        <v>3</v>
      </c>
      <c r="D38284" s="3">
        <v>42622.441300196762</v>
      </c>
      <c r="E38284" s="3">
        <v>42622.51525462963</v>
      </c>
      <c r="F38284" s="9">
        <f t="shared" si="3589"/>
        <v>7.395443286804948E-2</v>
      </c>
      <c r="G38284" s="11">
        <f t="shared" si="3592"/>
        <v>106.49438332999125</v>
      </c>
      <c r="H38284" t="str">
        <f t="shared" si="3590"/>
        <v>Friday</v>
      </c>
      <c r="I38284">
        <f t="shared" si="3593"/>
        <v>2016</v>
      </c>
      <c r="J38284" t="str">
        <f t="shared" si="3594"/>
        <v>2016-09-6</v>
      </c>
      <c r="K38284" t="str">
        <f t="shared" si="3591"/>
        <v>September</v>
      </c>
    </row>
    <row r="38285" spans="1:11" x14ac:dyDescent="0.3">
      <c r="A38285" s="7">
        <v>42622</v>
      </c>
      <c r="B38285" s="8">
        <v>0</v>
      </c>
      <c r="C38285" s="8">
        <v>3</v>
      </c>
      <c r="D38285" s="3">
        <v>42622.459636608794</v>
      </c>
      <c r="E38285" s="3">
        <v>42622.637384259258</v>
      </c>
      <c r="F38285" s="9">
        <f t="shared" si="3589"/>
        <v>0.17774765046488028</v>
      </c>
      <c r="G38285" s="11">
        <f t="shared" si="3592"/>
        <v>255.9566166694276</v>
      </c>
      <c r="H38285" t="str">
        <f t="shared" si="3590"/>
        <v>Friday</v>
      </c>
      <c r="I38285">
        <f t="shared" si="3593"/>
        <v>2016</v>
      </c>
      <c r="J38285" t="str">
        <f t="shared" si="3594"/>
        <v>2016-09-6</v>
      </c>
      <c r="K38285" t="str">
        <f t="shared" si="3591"/>
        <v>September</v>
      </c>
    </row>
    <row r="38286" spans="1:11" x14ac:dyDescent="0.3">
      <c r="A38286" s="7">
        <v>42622</v>
      </c>
      <c r="B38286" s="8">
        <v>0</v>
      </c>
      <c r="C38286" s="8">
        <v>4</v>
      </c>
      <c r="D38286" s="3">
        <v>42622.499992280093</v>
      </c>
      <c r="E38286" s="3">
        <v>42622.591284722221</v>
      </c>
      <c r="F38286" s="9">
        <f t="shared" si="3589"/>
        <v>9.1292442128178664E-2</v>
      </c>
      <c r="G38286" s="11">
        <f t="shared" si="3592"/>
        <v>131.46111666457728</v>
      </c>
      <c r="H38286" t="str">
        <f t="shared" si="3590"/>
        <v>Friday</v>
      </c>
      <c r="I38286">
        <f t="shared" si="3593"/>
        <v>2016</v>
      </c>
      <c r="J38286" t="str">
        <f t="shared" si="3594"/>
        <v>2016-09-6</v>
      </c>
      <c r="K38286" t="str">
        <f t="shared" si="3591"/>
        <v>September</v>
      </c>
    </row>
    <row r="38287" spans="1:11" x14ac:dyDescent="0.3">
      <c r="A38287" s="7">
        <v>42622</v>
      </c>
      <c r="B38287" s="8">
        <v>0</v>
      </c>
      <c r="C38287" s="8">
        <v>3</v>
      </c>
      <c r="D38287" s="3">
        <v>42622.512331018515</v>
      </c>
      <c r="E38287" s="3">
        <v>42622.667951388888</v>
      </c>
      <c r="F38287" s="9">
        <f t="shared" si="3589"/>
        <v>0.15562037037307164</v>
      </c>
      <c r="G38287" s="11">
        <f t="shared" si="3592"/>
        <v>224.09333333722316</v>
      </c>
      <c r="H38287" t="str">
        <f t="shared" si="3590"/>
        <v>Friday</v>
      </c>
      <c r="I38287">
        <f t="shared" si="3593"/>
        <v>2016</v>
      </c>
      <c r="J38287" t="str">
        <f t="shared" si="3594"/>
        <v>2016-09-6</v>
      </c>
      <c r="K38287" t="str">
        <f t="shared" si="3591"/>
        <v>September</v>
      </c>
    </row>
    <row r="38288" spans="1:11" x14ac:dyDescent="0.3">
      <c r="A38288" s="7">
        <v>42622</v>
      </c>
      <c r="B38288" s="8">
        <v>1</v>
      </c>
      <c r="C38288" s="8">
        <v>4</v>
      </c>
      <c r="D38288" s="3">
        <v>42622.514750578703</v>
      </c>
      <c r="E38288" s="3">
        <v>42622.63082175926</v>
      </c>
      <c r="F38288" s="9">
        <f t="shared" si="3589"/>
        <v>0.1160711805569008</v>
      </c>
      <c r="G38288" s="11">
        <f t="shared" si="3592"/>
        <v>167.14250000193715</v>
      </c>
      <c r="H38288" t="str">
        <f t="shared" si="3590"/>
        <v>Friday</v>
      </c>
      <c r="I38288">
        <f t="shared" si="3593"/>
        <v>2016</v>
      </c>
      <c r="J38288" t="str">
        <f t="shared" si="3594"/>
        <v>2016-09-6</v>
      </c>
      <c r="K38288" t="str">
        <f t="shared" si="3591"/>
        <v>September</v>
      </c>
    </row>
    <row r="38289" spans="1:11" x14ac:dyDescent="0.3">
      <c r="A38289" s="7">
        <v>42622</v>
      </c>
      <c r="B38289" s="8">
        <v>0</v>
      </c>
      <c r="C38289" s="8">
        <v>3</v>
      </c>
      <c r="D38289" s="3">
        <v>42622.515907488429</v>
      </c>
      <c r="E38289" s="3">
        <v>42623.463321759256</v>
      </c>
      <c r="F38289" s="9">
        <f t="shared" si="3589"/>
        <v>0.94741427082772134</v>
      </c>
      <c r="G38289" s="11">
        <f t="shared" si="3592"/>
        <v>1364.2765499919187</v>
      </c>
      <c r="H38289" t="str">
        <f t="shared" si="3590"/>
        <v>Friday</v>
      </c>
      <c r="I38289">
        <f t="shared" si="3593"/>
        <v>2016</v>
      </c>
      <c r="J38289" t="str">
        <f t="shared" si="3594"/>
        <v>2016-09-6</v>
      </c>
      <c r="K38289" t="str">
        <f t="shared" si="3591"/>
        <v>September</v>
      </c>
    </row>
    <row r="38290" spans="1:11" x14ac:dyDescent="0.3">
      <c r="A38290" s="7">
        <v>42622</v>
      </c>
      <c r="B38290" s="8">
        <v>0</v>
      </c>
      <c r="C38290" s="8">
        <v>3</v>
      </c>
      <c r="D38290" s="3">
        <v>42622.520344641205</v>
      </c>
      <c r="E38290" s="3">
        <v>42622.665659722225</v>
      </c>
      <c r="F38290" s="9">
        <f t="shared" si="3589"/>
        <v>0.14531508101936197</v>
      </c>
      <c r="G38290" s="11">
        <f t="shared" si="3592"/>
        <v>209.25371666788124</v>
      </c>
      <c r="H38290" t="str">
        <f t="shared" si="3590"/>
        <v>Friday</v>
      </c>
      <c r="I38290">
        <f t="shared" si="3593"/>
        <v>2016</v>
      </c>
      <c r="J38290" t="str">
        <f t="shared" si="3594"/>
        <v>2016-09-6</v>
      </c>
      <c r="K38290" t="str">
        <f t="shared" si="3591"/>
        <v>September</v>
      </c>
    </row>
    <row r="38291" spans="1:11" x14ac:dyDescent="0.3">
      <c r="A38291" s="7">
        <v>42622</v>
      </c>
      <c r="B38291" s="8">
        <v>0</v>
      </c>
      <c r="C38291" s="8">
        <v>3</v>
      </c>
      <c r="D38291" s="3">
        <v>42622.528660763892</v>
      </c>
      <c r="E38291" s="3">
        <v>42622.658773148149</v>
      </c>
      <c r="F38291" s="9">
        <f t="shared" si="3589"/>
        <v>0.13011238425679039</v>
      </c>
      <c r="G38291" s="11">
        <f t="shared" si="3592"/>
        <v>187.36183332977816</v>
      </c>
      <c r="H38291" t="str">
        <f t="shared" si="3590"/>
        <v>Friday</v>
      </c>
      <c r="I38291">
        <f t="shared" si="3593"/>
        <v>2016</v>
      </c>
      <c r="J38291" t="str">
        <f t="shared" si="3594"/>
        <v>2016-09-6</v>
      </c>
      <c r="K38291" t="str">
        <f t="shared" si="3591"/>
        <v>September</v>
      </c>
    </row>
    <row r="38292" spans="1:11" x14ac:dyDescent="0.3">
      <c r="A38292" s="7">
        <v>42622</v>
      </c>
      <c r="B38292" s="8">
        <v>0</v>
      </c>
      <c r="C38292" s="8">
        <v>3</v>
      </c>
      <c r="D38292" s="3">
        <v>42622.533905821758</v>
      </c>
      <c r="E38292" s="3">
        <v>42622.801087962966</v>
      </c>
      <c r="F38292" s="9">
        <f t="shared" si="3589"/>
        <v>0.26718214120774064</v>
      </c>
      <c r="G38292" s="11">
        <f t="shared" si="3592"/>
        <v>384.74228333914652</v>
      </c>
      <c r="H38292" t="str">
        <f t="shared" si="3590"/>
        <v>Friday</v>
      </c>
      <c r="I38292">
        <f t="shared" si="3593"/>
        <v>2016</v>
      </c>
      <c r="J38292" t="str">
        <f t="shared" si="3594"/>
        <v>2016-09-6</v>
      </c>
      <c r="K38292" t="str">
        <f t="shared" si="3591"/>
        <v>September</v>
      </c>
    </row>
    <row r="38293" spans="1:11" x14ac:dyDescent="0.3">
      <c r="A38293" s="7">
        <v>42622</v>
      </c>
      <c r="B38293" s="8">
        <v>0</v>
      </c>
      <c r="C38293" s="8">
        <v>3</v>
      </c>
      <c r="D38293" s="3">
        <v>42622.551456516201</v>
      </c>
      <c r="E38293" s="3">
        <v>42622.924004629633</v>
      </c>
      <c r="F38293" s="9">
        <f t="shared" si="3589"/>
        <v>0.3725481134315487</v>
      </c>
      <c r="G38293" s="11">
        <f t="shared" si="3592"/>
        <v>536.46928334143013</v>
      </c>
      <c r="H38293" t="str">
        <f t="shared" si="3590"/>
        <v>Friday</v>
      </c>
      <c r="I38293">
        <f t="shared" si="3593"/>
        <v>2016</v>
      </c>
      <c r="J38293" t="str">
        <f t="shared" si="3594"/>
        <v>2016-09-6</v>
      </c>
      <c r="K38293" t="str">
        <f t="shared" si="3591"/>
        <v>September</v>
      </c>
    </row>
    <row r="38294" spans="1:11" x14ac:dyDescent="0.3">
      <c r="A38294" s="7">
        <v>42622</v>
      </c>
      <c r="B38294" s="8">
        <v>1</v>
      </c>
      <c r="C38294" s="8">
        <v>3</v>
      </c>
      <c r="D38294" s="3">
        <v>42622.559242511576</v>
      </c>
      <c r="E38294" s="3">
        <v>42622.953252314815</v>
      </c>
      <c r="F38294" s="9">
        <f t="shared" si="3589"/>
        <v>0.39400980323989643</v>
      </c>
      <c r="G38294" s="11">
        <f t="shared" si="3592"/>
        <v>567.37411666545086</v>
      </c>
      <c r="H38294" t="str">
        <f t="shared" si="3590"/>
        <v>Friday</v>
      </c>
      <c r="I38294">
        <f t="shared" si="3593"/>
        <v>2016</v>
      </c>
      <c r="J38294" t="str">
        <f t="shared" si="3594"/>
        <v>2016-09-6</v>
      </c>
      <c r="K38294" t="str">
        <f t="shared" si="3591"/>
        <v>September</v>
      </c>
    </row>
    <row r="38295" spans="1:11" x14ac:dyDescent="0.3">
      <c r="A38295" s="7">
        <v>42622</v>
      </c>
      <c r="B38295" s="8">
        <v>1</v>
      </c>
      <c r="C38295" s="8">
        <v>3</v>
      </c>
      <c r="D38295" s="3">
        <v>42622.557587581017</v>
      </c>
      <c r="E38295" s="3">
        <v>42622.765763888892</v>
      </c>
      <c r="F38295" s="9">
        <f t="shared" si="3589"/>
        <v>0.20817630787496455</v>
      </c>
      <c r="G38295" s="11">
        <f t="shared" si="3592"/>
        <v>299.77388333994895</v>
      </c>
      <c r="H38295" t="str">
        <f t="shared" si="3590"/>
        <v>Friday</v>
      </c>
      <c r="I38295">
        <f t="shared" si="3593"/>
        <v>2016</v>
      </c>
      <c r="J38295" t="str">
        <f t="shared" si="3594"/>
        <v>2016-09-6</v>
      </c>
      <c r="K38295" t="str">
        <f t="shared" si="3591"/>
        <v>September</v>
      </c>
    </row>
    <row r="38296" spans="1:11" x14ac:dyDescent="0.3">
      <c r="A38296" s="7">
        <v>42622</v>
      </c>
      <c r="B38296" s="8">
        <v>1</v>
      </c>
      <c r="C38296" s="8">
        <v>3</v>
      </c>
      <c r="D38296" s="3">
        <v>42622.571614039349</v>
      </c>
      <c r="E38296" s="3">
        <v>42622.931817129633</v>
      </c>
      <c r="F38296" s="9">
        <f t="shared" si="3589"/>
        <v>0.36020309028390329</v>
      </c>
      <c r="G38296" s="11">
        <f t="shared" si="3592"/>
        <v>518.69245000882074</v>
      </c>
      <c r="H38296" t="str">
        <f t="shared" si="3590"/>
        <v>Friday</v>
      </c>
      <c r="I38296">
        <f t="shared" si="3593"/>
        <v>2016</v>
      </c>
      <c r="J38296" t="str">
        <f t="shared" si="3594"/>
        <v>2016-09-6</v>
      </c>
      <c r="K38296" t="str">
        <f t="shared" si="3591"/>
        <v>September</v>
      </c>
    </row>
    <row r="38297" spans="1:11" x14ac:dyDescent="0.3">
      <c r="A38297" s="7">
        <v>42622</v>
      </c>
      <c r="B38297" s="8">
        <v>0</v>
      </c>
      <c r="C38297" s="8">
        <v>3</v>
      </c>
      <c r="D38297" s="3">
        <v>42622.581282141204</v>
      </c>
      <c r="E38297" s="3">
        <v>42622.708368055559</v>
      </c>
      <c r="F38297" s="9">
        <f t="shared" si="3589"/>
        <v>0.12708591435512062</v>
      </c>
      <c r="G38297" s="11">
        <f t="shared" si="3592"/>
        <v>183.0037166713737</v>
      </c>
      <c r="H38297" t="str">
        <f t="shared" si="3590"/>
        <v>Friday</v>
      </c>
      <c r="I38297">
        <f t="shared" si="3593"/>
        <v>2016</v>
      </c>
      <c r="J38297" t="str">
        <f t="shared" si="3594"/>
        <v>2016-09-6</v>
      </c>
      <c r="K38297" t="str">
        <f t="shared" si="3591"/>
        <v>September</v>
      </c>
    </row>
    <row r="38298" spans="1:11" x14ac:dyDescent="0.3">
      <c r="A38298" s="7">
        <v>42622</v>
      </c>
      <c r="B38298" s="8">
        <v>1</v>
      </c>
      <c r="C38298" s="8">
        <v>3</v>
      </c>
      <c r="D38298" s="3">
        <v>42622.586802233796</v>
      </c>
      <c r="E38298" s="3">
        <v>42622.668437499997</v>
      </c>
      <c r="F38298" s="9">
        <f t="shared" si="3589"/>
        <v>8.1635266200464685E-2</v>
      </c>
      <c r="G38298" s="11">
        <f t="shared" si="3592"/>
        <v>117.55478332866915</v>
      </c>
      <c r="H38298" t="str">
        <f t="shared" si="3590"/>
        <v>Friday</v>
      </c>
      <c r="I38298">
        <f t="shared" si="3593"/>
        <v>2016</v>
      </c>
      <c r="J38298" t="str">
        <f t="shared" si="3594"/>
        <v>2016-09-6</v>
      </c>
      <c r="K38298" t="str">
        <f t="shared" si="3591"/>
        <v>September</v>
      </c>
    </row>
    <row r="38299" spans="1:11" x14ac:dyDescent="0.3">
      <c r="A38299" s="7">
        <v>42622</v>
      </c>
      <c r="B38299" s="8">
        <v>0</v>
      </c>
      <c r="C38299" s="8">
        <v>3</v>
      </c>
      <c r="D38299" s="3">
        <v>42622.591293171296</v>
      </c>
      <c r="E38299" s="3">
        <v>42622.863252314812</v>
      </c>
      <c r="F38299" s="9">
        <f t="shared" si="3589"/>
        <v>0.27195914351614192</v>
      </c>
      <c r="G38299" s="11">
        <f t="shared" si="3592"/>
        <v>391.62116666324437</v>
      </c>
      <c r="H38299" t="str">
        <f t="shared" si="3590"/>
        <v>Friday</v>
      </c>
      <c r="I38299">
        <f t="shared" si="3593"/>
        <v>2016</v>
      </c>
      <c r="J38299" t="str">
        <f t="shared" si="3594"/>
        <v>2016-09-6</v>
      </c>
      <c r="K38299" t="str">
        <f t="shared" si="3591"/>
        <v>September</v>
      </c>
    </row>
    <row r="38300" spans="1:11" x14ac:dyDescent="0.3">
      <c r="A38300" s="7">
        <v>42622</v>
      </c>
      <c r="B38300" s="8">
        <v>1</v>
      </c>
      <c r="C38300" s="8">
        <v>3</v>
      </c>
      <c r="D38300" s="3">
        <v>42622.594702812501</v>
      </c>
      <c r="E38300" s="3">
        <v>42623.675393518519</v>
      </c>
      <c r="F38300" s="9">
        <f t="shared" si="3589"/>
        <v>1.0806907060177764</v>
      </c>
      <c r="G38300" s="11">
        <f t="shared" si="3592"/>
        <v>1556.194616665598</v>
      </c>
      <c r="H38300" t="str">
        <f t="shared" si="3590"/>
        <v>Friday</v>
      </c>
      <c r="I38300">
        <f t="shared" si="3593"/>
        <v>2016</v>
      </c>
      <c r="J38300" t="str">
        <f t="shared" si="3594"/>
        <v>2016-09-6</v>
      </c>
      <c r="K38300" t="str">
        <f t="shared" si="3591"/>
        <v>September</v>
      </c>
    </row>
    <row r="38301" spans="1:11" x14ac:dyDescent="0.3">
      <c r="A38301" s="7">
        <v>42622</v>
      </c>
      <c r="B38301" s="8">
        <v>0</v>
      </c>
      <c r="C38301" s="8">
        <v>2</v>
      </c>
      <c r="D38301" s="3">
        <v>42622.610071724535</v>
      </c>
      <c r="E38301" s="3">
        <v>42623.842546296299</v>
      </c>
      <c r="F38301" s="9">
        <f t="shared" si="3589"/>
        <v>1.232474571763305</v>
      </c>
      <c r="G38301" s="11">
        <f t="shared" si="3592"/>
        <v>1774.7633833391592</v>
      </c>
      <c r="H38301" t="str">
        <f t="shared" si="3590"/>
        <v>Friday</v>
      </c>
      <c r="I38301">
        <f t="shared" si="3593"/>
        <v>2016</v>
      </c>
      <c r="J38301" t="str">
        <f t="shared" si="3594"/>
        <v>2016-09-6</v>
      </c>
      <c r="K38301" t="str">
        <f t="shared" si="3591"/>
        <v>September</v>
      </c>
    </row>
    <row r="38302" spans="1:11" x14ac:dyDescent="0.3">
      <c r="A38302" s="7">
        <v>42622</v>
      </c>
      <c r="B38302" s="8">
        <v>1</v>
      </c>
      <c r="C38302" s="8">
        <v>2</v>
      </c>
      <c r="D38302" s="3">
        <v>42622.610706481479</v>
      </c>
      <c r="E38302" s="3">
        <v>42622.717395833337</v>
      </c>
      <c r="F38302" s="9">
        <f t="shared" si="3589"/>
        <v>0.10668935185822193</v>
      </c>
      <c r="G38302" s="11">
        <f t="shared" si="3592"/>
        <v>153.63266667583957</v>
      </c>
      <c r="H38302" t="str">
        <f t="shared" si="3590"/>
        <v>Friday</v>
      </c>
      <c r="I38302">
        <f t="shared" si="3593"/>
        <v>2016</v>
      </c>
      <c r="J38302" t="str">
        <f t="shared" si="3594"/>
        <v>2016-09-6</v>
      </c>
      <c r="K38302" t="str">
        <f t="shared" si="3591"/>
        <v>September</v>
      </c>
    </row>
    <row r="38303" spans="1:11" x14ac:dyDescent="0.3">
      <c r="A38303" s="7">
        <v>42622</v>
      </c>
      <c r="B38303" s="8">
        <v>1</v>
      </c>
      <c r="C38303" s="8">
        <v>1</v>
      </c>
      <c r="D38303" s="3">
        <v>42622.616609988429</v>
      </c>
      <c r="E38303" s="3">
        <v>42622.779861111114</v>
      </c>
      <c r="F38303" s="9">
        <f t="shared" si="3589"/>
        <v>0.16325112268532394</v>
      </c>
      <c r="G38303" s="11">
        <f t="shared" si="3592"/>
        <v>235.08161666686647</v>
      </c>
      <c r="H38303" t="str">
        <f t="shared" si="3590"/>
        <v>Friday</v>
      </c>
      <c r="I38303">
        <f t="shared" si="3593"/>
        <v>2016</v>
      </c>
      <c r="J38303" t="str">
        <f t="shared" si="3594"/>
        <v>2016-09-6</v>
      </c>
      <c r="K38303" t="str">
        <f t="shared" si="3591"/>
        <v>September</v>
      </c>
    </row>
    <row r="38304" spans="1:11" x14ac:dyDescent="0.3">
      <c r="A38304" s="7">
        <v>42622</v>
      </c>
      <c r="B38304" s="8">
        <v>0</v>
      </c>
      <c r="C38304" s="8">
        <v>3</v>
      </c>
      <c r="D38304" s="3">
        <v>42622.621835416663</v>
      </c>
      <c r="E38304" s="3">
        <v>42622.727881944447</v>
      </c>
      <c r="F38304" s="9">
        <f t="shared" si="3589"/>
        <v>0.10604652778420132</v>
      </c>
      <c r="G38304" s="11">
        <f t="shared" si="3592"/>
        <v>152.7070000092499</v>
      </c>
      <c r="H38304" t="str">
        <f t="shared" si="3590"/>
        <v>Friday</v>
      </c>
      <c r="I38304">
        <f t="shared" si="3593"/>
        <v>2016</v>
      </c>
      <c r="J38304" t="str">
        <f t="shared" si="3594"/>
        <v>2016-09-6</v>
      </c>
      <c r="K38304" t="str">
        <f t="shared" si="3591"/>
        <v>September</v>
      </c>
    </row>
    <row r="38305" spans="1:11" x14ac:dyDescent="0.3">
      <c r="A38305" s="7">
        <v>42622</v>
      </c>
      <c r="B38305" s="8">
        <v>1</v>
      </c>
      <c r="C38305" s="8">
        <v>2</v>
      </c>
      <c r="D38305" s="3">
        <v>42622.630617048613</v>
      </c>
      <c r="E38305" s="3">
        <v>42622.753692129627</v>
      </c>
      <c r="F38305" s="9">
        <f t="shared" si="3589"/>
        <v>0.12307508101366693</v>
      </c>
      <c r="G38305" s="11">
        <f t="shared" si="3592"/>
        <v>177.22811665968038</v>
      </c>
      <c r="H38305" t="str">
        <f t="shared" si="3590"/>
        <v>Friday</v>
      </c>
      <c r="I38305">
        <f t="shared" si="3593"/>
        <v>2016</v>
      </c>
      <c r="J38305" t="str">
        <f t="shared" si="3594"/>
        <v>2016-09-6</v>
      </c>
      <c r="K38305" t="str">
        <f t="shared" si="3591"/>
        <v>September</v>
      </c>
    </row>
    <row r="38306" spans="1:11" x14ac:dyDescent="0.3">
      <c r="A38306" s="7">
        <v>42622</v>
      </c>
      <c r="B38306" s="8">
        <v>1</v>
      </c>
      <c r="C38306" s="8">
        <v>2</v>
      </c>
      <c r="D38306" s="3">
        <v>42622.7008221875</v>
      </c>
      <c r="E38306" s="3">
        <v>42622.834247685183</v>
      </c>
      <c r="F38306" s="9">
        <f t="shared" si="3589"/>
        <v>0.13342549768276513</v>
      </c>
      <c r="G38306" s="11">
        <f t="shared" si="3592"/>
        <v>192.13271666318178</v>
      </c>
      <c r="H38306" t="str">
        <f t="shared" si="3590"/>
        <v>Friday</v>
      </c>
      <c r="I38306">
        <f t="shared" si="3593"/>
        <v>2016</v>
      </c>
      <c r="J38306" t="str">
        <f t="shared" si="3594"/>
        <v>2016-09-6</v>
      </c>
      <c r="K38306" t="str">
        <f t="shared" si="3591"/>
        <v>September</v>
      </c>
    </row>
    <row r="38307" spans="1:11" x14ac:dyDescent="0.3">
      <c r="A38307" s="7">
        <v>42622</v>
      </c>
      <c r="B38307" s="8">
        <v>1</v>
      </c>
      <c r="C38307" s="8">
        <v>3</v>
      </c>
      <c r="D38307" s="3">
        <v>42622.710029016205</v>
      </c>
      <c r="E38307" s="3">
        <v>42624.31927083333</v>
      </c>
      <c r="F38307" s="9">
        <f t="shared" si="3589"/>
        <v>1.6092418171247118</v>
      </c>
      <c r="G38307" s="11">
        <f t="shared" si="3592"/>
        <v>2317.308216659585</v>
      </c>
      <c r="H38307" t="str">
        <f t="shared" si="3590"/>
        <v>Friday</v>
      </c>
      <c r="I38307">
        <f t="shared" si="3593"/>
        <v>2016</v>
      </c>
      <c r="J38307" t="str">
        <f t="shared" si="3594"/>
        <v>2016-09-6</v>
      </c>
      <c r="K38307" t="str">
        <f t="shared" si="3591"/>
        <v>September</v>
      </c>
    </row>
    <row r="38308" spans="1:11" x14ac:dyDescent="0.3">
      <c r="A38308" s="7">
        <v>42622</v>
      </c>
      <c r="B38308" s="8">
        <v>0</v>
      </c>
      <c r="C38308" s="8">
        <v>2</v>
      </c>
      <c r="D38308" s="3">
        <v>42622.766298379633</v>
      </c>
      <c r="E38308" s="3">
        <v>42622.918298611112</v>
      </c>
      <c r="F38308" s="9">
        <f t="shared" si="3589"/>
        <v>0.15200023147917818</v>
      </c>
      <c r="G38308" s="11">
        <f t="shared" si="3592"/>
        <v>218.88033333001658</v>
      </c>
      <c r="H38308" t="str">
        <f t="shared" si="3590"/>
        <v>Friday</v>
      </c>
      <c r="I38308">
        <f t="shared" si="3593"/>
        <v>2016</v>
      </c>
      <c r="J38308" t="str">
        <f t="shared" si="3594"/>
        <v>2016-09-6</v>
      </c>
      <c r="K38308" t="str">
        <f t="shared" si="3591"/>
        <v>September</v>
      </c>
    </row>
    <row r="38309" spans="1:11" x14ac:dyDescent="0.3">
      <c r="A38309" s="7">
        <v>42622</v>
      </c>
      <c r="B38309" s="8">
        <v>0</v>
      </c>
      <c r="C38309" s="8">
        <v>3</v>
      </c>
      <c r="D38309" s="3">
        <v>42622.784997372684</v>
      </c>
      <c r="E38309" s="3">
        <v>42622.912881944445</v>
      </c>
      <c r="F38309" s="9">
        <f t="shared" si="3589"/>
        <v>0.12788457176066004</v>
      </c>
      <c r="G38309" s="11">
        <f t="shared" si="3592"/>
        <v>184.15378333535045</v>
      </c>
      <c r="H38309" t="str">
        <f t="shared" si="3590"/>
        <v>Friday</v>
      </c>
      <c r="I38309">
        <f t="shared" si="3593"/>
        <v>2016</v>
      </c>
      <c r="J38309" t="str">
        <f t="shared" si="3594"/>
        <v>2016-09-6</v>
      </c>
      <c r="K38309" t="str">
        <f t="shared" si="3591"/>
        <v>September</v>
      </c>
    </row>
    <row r="38310" spans="1:11" x14ac:dyDescent="0.3">
      <c r="A38310" s="7">
        <v>42622</v>
      </c>
      <c r="B38310" s="8">
        <v>1</v>
      </c>
      <c r="C38310" s="8">
        <v>3</v>
      </c>
      <c r="D38310" s="3">
        <v>42622.798227974534</v>
      </c>
      <c r="E38310" s="3">
        <v>42623.473402777781</v>
      </c>
      <c r="F38310" s="9">
        <f t="shared" si="3589"/>
        <v>0.67517480324750068</v>
      </c>
      <c r="G38310" s="11">
        <f t="shared" si="3592"/>
        <v>972.25171667640097</v>
      </c>
      <c r="H38310" t="str">
        <f t="shared" si="3590"/>
        <v>Friday</v>
      </c>
      <c r="I38310">
        <f t="shared" si="3593"/>
        <v>2016</v>
      </c>
      <c r="J38310" t="str">
        <f t="shared" si="3594"/>
        <v>2016-09-6</v>
      </c>
      <c r="K38310" t="str">
        <f t="shared" si="3591"/>
        <v>September</v>
      </c>
    </row>
    <row r="38311" spans="1:11" x14ac:dyDescent="0.3">
      <c r="A38311" s="7">
        <v>42622</v>
      </c>
      <c r="B38311" s="8">
        <v>0</v>
      </c>
      <c r="C38311" s="8">
        <v>2</v>
      </c>
      <c r="D38311" s="3">
        <v>42622.81668880787</v>
      </c>
      <c r="E38311" s="3">
        <v>42623.440671296295</v>
      </c>
      <c r="F38311" s="9">
        <f t="shared" si="3589"/>
        <v>0.62398248842509929</v>
      </c>
      <c r="G38311" s="11">
        <f t="shared" si="3592"/>
        <v>898.53478333214298</v>
      </c>
      <c r="H38311" t="str">
        <f t="shared" si="3590"/>
        <v>Friday</v>
      </c>
      <c r="I38311">
        <f t="shared" si="3593"/>
        <v>2016</v>
      </c>
      <c r="J38311" t="str">
        <f t="shared" si="3594"/>
        <v>2016-09-6</v>
      </c>
      <c r="K38311" t="str">
        <f t="shared" si="3591"/>
        <v>September</v>
      </c>
    </row>
    <row r="38312" spans="1:11" x14ac:dyDescent="0.3">
      <c r="A38312" s="7">
        <v>42622</v>
      </c>
      <c r="B38312" s="8">
        <v>1</v>
      </c>
      <c r="C38312" s="8">
        <v>2</v>
      </c>
      <c r="D38312" s="3">
        <v>42622.821509606481</v>
      </c>
      <c r="E38312" s="3">
        <v>42623.043055555558</v>
      </c>
      <c r="F38312" s="9">
        <f t="shared" si="3589"/>
        <v>0.22154594907624414</v>
      </c>
      <c r="G38312" s="11">
        <f t="shared" si="3592"/>
        <v>319.02616666979156</v>
      </c>
      <c r="H38312" t="str">
        <f t="shared" si="3590"/>
        <v>Friday</v>
      </c>
      <c r="I38312">
        <f t="shared" si="3593"/>
        <v>2016</v>
      </c>
      <c r="J38312" t="str">
        <f t="shared" si="3594"/>
        <v>2016-09-6</v>
      </c>
      <c r="K38312" t="str">
        <f t="shared" si="3591"/>
        <v>September</v>
      </c>
    </row>
    <row r="38313" spans="1:11" x14ac:dyDescent="0.3">
      <c r="A38313" s="7">
        <v>42622</v>
      </c>
      <c r="B38313" s="8">
        <v>0</v>
      </c>
      <c r="C38313" s="8">
        <v>3</v>
      </c>
      <c r="D38313" s="3">
        <v>42622.828187071762</v>
      </c>
      <c r="E38313" s="3">
        <v>42626.599224537036</v>
      </c>
      <c r="F38313" s="9">
        <f t="shared" si="3589"/>
        <v>3.7710374652742757</v>
      </c>
      <c r="G38313" s="11">
        <f t="shared" si="3592"/>
        <v>5430.2939499949571</v>
      </c>
      <c r="H38313" t="str">
        <f t="shared" si="3590"/>
        <v>Friday</v>
      </c>
      <c r="I38313">
        <f t="shared" si="3593"/>
        <v>2016</v>
      </c>
      <c r="J38313" t="str">
        <f t="shared" si="3594"/>
        <v>2016-09-6</v>
      </c>
      <c r="K38313" t="str">
        <f t="shared" si="3591"/>
        <v>September</v>
      </c>
    </row>
    <row r="38314" spans="1:11" x14ac:dyDescent="0.3">
      <c r="A38314" s="7">
        <v>42622</v>
      </c>
      <c r="B38314" s="8">
        <v>1</v>
      </c>
      <c r="C38314" s="8">
        <v>3</v>
      </c>
      <c r="D38314" s="3">
        <v>42622.857789386573</v>
      </c>
      <c r="E38314" s="3">
        <v>42623.488240740742</v>
      </c>
      <c r="F38314" s="9">
        <f t="shared" si="3589"/>
        <v>0.63045135416905396</v>
      </c>
      <c r="G38314" s="11">
        <f t="shared" si="3592"/>
        <v>907.8499500034377</v>
      </c>
      <c r="H38314" t="str">
        <f t="shared" si="3590"/>
        <v>Friday</v>
      </c>
      <c r="I38314">
        <f t="shared" si="3593"/>
        <v>2016</v>
      </c>
      <c r="J38314" t="str">
        <f t="shared" si="3594"/>
        <v>2016-09-6</v>
      </c>
      <c r="K38314" t="str">
        <f t="shared" si="3591"/>
        <v>September</v>
      </c>
    </row>
    <row r="38315" spans="1:11" x14ac:dyDescent="0.3">
      <c r="A38315" s="7">
        <v>42622</v>
      </c>
      <c r="B38315" s="8">
        <v>1</v>
      </c>
      <c r="C38315" s="8">
        <v>3</v>
      </c>
      <c r="D38315" s="3">
        <v>42622.86709359954</v>
      </c>
      <c r="E38315" s="3">
        <v>42623.094513888886</v>
      </c>
      <c r="F38315" s="9">
        <f t="shared" si="3589"/>
        <v>0.22742028934590053</v>
      </c>
      <c r="G38315" s="11">
        <f t="shared" si="3592"/>
        <v>327.48521665809676</v>
      </c>
      <c r="H38315" t="str">
        <f t="shared" si="3590"/>
        <v>Friday</v>
      </c>
      <c r="I38315">
        <f t="shared" si="3593"/>
        <v>2016</v>
      </c>
      <c r="J38315" t="str">
        <f t="shared" si="3594"/>
        <v>2016-09-6</v>
      </c>
      <c r="K38315" t="str">
        <f t="shared" si="3591"/>
        <v>September</v>
      </c>
    </row>
    <row r="38316" spans="1:11" x14ac:dyDescent="0.3">
      <c r="A38316" s="7">
        <v>42622</v>
      </c>
      <c r="B38316" s="8">
        <v>0</v>
      </c>
      <c r="C38316" s="8">
        <v>3</v>
      </c>
      <c r="D38316" s="3">
        <v>42622.906207754633</v>
      </c>
      <c r="E38316" s="3">
        <v>42623.51457175926</v>
      </c>
      <c r="F38316" s="9">
        <f t="shared" si="3589"/>
        <v>0.6083640046272194</v>
      </c>
      <c r="G38316" s="11">
        <f t="shared" si="3592"/>
        <v>876.04416666319594</v>
      </c>
      <c r="H38316" t="str">
        <f t="shared" si="3590"/>
        <v>Friday</v>
      </c>
      <c r="I38316">
        <f t="shared" si="3593"/>
        <v>2016</v>
      </c>
      <c r="J38316" t="str">
        <f t="shared" si="3594"/>
        <v>2016-09-6</v>
      </c>
      <c r="K38316" t="str">
        <f t="shared" si="3591"/>
        <v>September</v>
      </c>
    </row>
    <row r="38317" spans="1:11" x14ac:dyDescent="0.3">
      <c r="A38317" s="7">
        <v>42622</v>
      </c>
      <c r="B38317" s="8">
        <v>0</v>
      </c>
      <c r="C38317" s="8">
        <v>2</v>
      </c>
      <c r="D38317" s="3">
        <v>42622.978551504631</v>
      </c>
      <c r="E38317" s="3">
        <v>42623.031006944446</v>
      </c>
      <c r="F38317" s="9">
        <f t="shared" si="3589"/>
        <v>5.24554398143664E-2</v>
      </c>
      <c r="G38317" s="11">
        <f t="shared" si="3592"/>
        <v>75.535833332687616</v>
      </c>
      <c r="H38317" t="str">
        <f t="shared" si="3590"/>
        <v>Friday</v>
      </c>
      <c r="I38317">
        <f t="shared" si="3593"/>
        <v>2016</v>
      </c>
      <c r="J38317" t="str">
        <f t="shared" si="3594"/>
        <v>2016-09-6</v>
      </c>
      <c r="K38317" t="str">
        <f t="shared" si="3591"/>
        <v>September</v>
      </c>
    </row>
    <row r="38318" spans="1:11" x14ac:dyDescent="0.3">
      <c r="A38318" s="7">
        <v>42623</v>
      </c>
      <c r="B38318" s="8">
        <v>1</v>
      </c>
      <c r="C38318" s="8">
        <v>2</v>
      </c>
      <c r="D38318" s="3">
        <v>42623.001711608798</v>
      </c>
      <c r="E38318" s="3">
        <v>42623.311851851853</v>
      </c>
      <c r="F38318" s="9">
        <f t="shared" si="3589"/>
        <v>0.31014024305477506</v>
      </c>
      <c r="G38318" s="11">
        <f t="shared" si="3592"/>
        <v>446.60194999887608</v>
      </c>
      <c r="H38318" t="str">
        <f t="shared" si="3590"/>
        <v>Saturday</v>
      </c>
      <c r="I38318">
        <f t="shared" si="3593"/>
        <v>2016</v>
      </c>
      <c r="J38318" t="str">
        <f t="shared" si="3594"/>
        <v>2016-09-7</v>
      </c>
      <c r="K38318" t="str">
        <f t="shared" si="3591"/>
        <v>September</v>
      </c>
    </row>
    <row r="38319" spans="1:11" x14ac:dyDescent="0.3">
      <c r="A38319" s="7">
        <v>42623</v>
      </c>
      <c r="B38319" s="8">
        <v>0</v>
      </c>
      <c r="C38319" s="8">
        <v>3</v>
      </c>
      <c r="D38319" s="3">
        <v>42623.023982025465</v>
      </c>
      <c r="E38319" s="3">
        <v>42623.457962962966</v>
      </c>
      <c r="F38319" s="9">
        <f t="shared" si="3589"/>
        <v>0.43398093750147382</v>
      </c>
      <c r="G38319" s="11">
        <f t="shared" si="3592"/>
        <v>624.9325500021223</v>
      </c>
      <c r="H38319" t="str">
        <f t="shared" si="3590"/>
        <v>Saturday</v>
      </c>
      <c r="I38319">
        <f t="shared" si="3593"/>
        <v>2016</v>
      </c>
      <c r="J38319" t="str">
        <f t="shared" si="3594"/>
        <v>2016-09-7</v>
      </c>
      <c r="K38319" t="str">
        <f t="shared" si="3591"/>
        <v>September</v>
      </c>
    </row>
    <row r="38320" spans="1:11" x14ac:dyDescent="0.3">
      <c r="A38320" s="7">
        <v>42623</v>
      </c>
      <c r="B38320" s="8">
        <v>0</v>
      </c>
      <c r="C38320" s="8">
        <v>3</v>
      </c>
      <c r="D38320" s="3">
        <v>42623.025865011572</v>
      </c>
      <c r="E38320" s="3">
        <v>42623.797060185185</v>
      </c>
      <c r="F38320" s="9">
        <f t="shared" si="3589"/>
        <v>0.77119517361279577</v>
      </c>
      <c r="G38320" s="11">
        <f t="shared" si="3592"/>
        <v>1110.5210500024259</v>
      </c>
      <c r="H38320" t="str">
        <f t="shared" si="3590"/>
        <v>Saturday</v>
      </c>
      <c r="I38320">
        <f t="shared" si="3593"/>
        <v>2016</v>
      </c>
      <c r="J38320" t="str">
        <f t="shared" si="3594"/>
        <v>2016-09-7</v>
      </c>
      <c r="K38320" t="str">
        <f t="shared" si="3591"/>
        <v>September</v>
      </c>
    </row>
    <row r="38321" spans="1:11" x14ac:dyDescent="0.3">
      <c r="A38321" s="7">
        <v>42623</v>
      </c>
      <c r="B38321" s="8">
        <v>0</v>
      </c>
      <c r="C38321" s="8">
        <v>3</v>
      </c>
      <c r="D38321" s="3">
        <v>42623.057775462963</v>
      </c>
      <c r="E38321" s="3">
        <v>42623.299409722225</v>
      </c>
      <c r="F38321" s="9">
        <f t="shared" si="3589"/>
        <v>0.24163425926235504</v>
      </c>
      <c r="G38321" s="11">
        <f t="shared" si="3592"/>
        <v>347.95333333779126</v>
      </c>
      <c r="H38321" t="str">
        <f t="shared" si="3590"/>
        <v>Saturday</v>
      </c>
      <c r="I38321">
        <f t="shared" si="3593"/>
        <v>2016</v>
      </c>
      <c r="J38321" t="str">
        <f t="shared" si="3594"/>
        <v>2016-09-7</v>
      </c>
      <c r="K38321" t="str">
        <f t="shared" si="3591"/>
        <v>September</v>
      </c>
    </row>
    <row r="38322" spans="1:11" x14ac:dyDescent="0.3">
      <c r="A38322" s="7">
        <v>42623</v>
      </c>
      <c r="B38322" s="8">
        <v>1</v>
      </c>
      <c r="C38322" s="8">
        <v>3</v>
      </c>
      <c r="D38322" s="3">
        <v>42623.087371296293</v>
      </c>
      <c r="E38322" s="3">
        <v>42623.163194444445</v>
      </c>
      <c r="F38322" s="9">
        <f t="shared" si="3589"/>
        <v>7.5823148152267095E-2</v>
      </c>
      <c r="G38322" s="11">
        <f t="shared" si="3592"/>
        <v>109.18533333926462</v>
      </c>
      <c r="H38322" t="str">
        <f t="shared" si="3590"/>
        <v>Saturday</v>
      </c>
      <c r="I38322">
        <f t="shared" si="3593"/>
        <v>2016</v>
      </c>
      <c r="J38322" t="str">
        <f t="shared" si="3594"/>
        <v>2016-09-7</v>
      </c>
      <c r="K38322" t="str">
        <f t="shared" si="3591"/>
        <v>September</v>
      </c>
    </row>
    <row r="38323" spans="1:11" x14ac:dyDescent="0.3">
      <c r="A38323" s="7">
        <v>42623</v>
      </c>
      <c r="B38323" s="8">
        <v>0</v>
      </c>
      <c r="C38323" s="8">
        <v>3</v>
      </c>
      <c r="D38323" s="3">
        <v>42623.160398576387</v>
      </c>
      <c r="E38323" s="3">
        <v>42623.265347222223</v>
      </c>
      <c r="F38323" s="9">
        <f t="shared" si="3589"/>
        <v>0.10494864583597519</v>
      </c>
      <c r="G38323" s="11">
        <f t="shared" si="3592"/>
        <v>151.12605000380427</v>
      </c>
      <c r="H38323" t="str">
        <f t="shared" si="3590"/>
        <v>Saturday</v>
      </c>
      <c r="I38323">
        <f t="shared" si="3593"/>
        <v>2016</v>
      </c>
      <c r="J38323" t="str">
        <f t="shared" si="3594"/>
        <v>2016-09-7</v>
      </c>
      <c r="K38323" t="str">
        <f t="shared" si="3591"/>
        <v>September</v>
      </c>
    </row>
    <row r="38324" spans="1:11" x14ac:dyDescent="0.3">
      <c r="A38324" s="7">
        <v>42623</v>
      </c>
      <c r="B38324" s="8">
        <v>0</v>
      </c>
      <c r="C38324" s="8">
        <v>3</v>
      </c>
      <c r="D38324" s="3">
        <v>42623.248339201389</v>
      </c>
      <c r="E38324" s="3">
        <v>42623.51048611111</v>
      </c>
      <c r="F38324" s="9">
        <f t="shared" si="3589"/>
        <v>0.2621469097211957</v>
      </c>
      <c r="G38324" s="11">
        <f t="shared" si="3592"/>
        <v>377.4915499985218</v>
      </c>
      <c r="H38324" t="str">
        <f t="shared" si="3590"/>
        <v>Saturday</v>
      </c>
      <c r="I38324">
        <f t="shared" si="3593"/>
        <v>2016</v>
      </c>
      <c r="J38324" t="str">
        <f t="shared" si="3594"/>
        <v>2016-09-7</v>
      </c>
      <c r="K38324" t="str">
        <f t="shared" si="3591"/>
        <v>September</v>
      </c>
    </row>
    <row r="38325" spans="1:11" x14ac:dyDescent="0.3">
      <c r="A38325" s="7">
        <v>42623</v>
      </c>
      <c r="B38325" s="8">
        <v>1</v>
      </c>
      <c r="C38325" s="8">
        <v>3</v>
      </c>
      <c r="D38325" s="3">
        <v>42623.271395567128</v>
      </c>
      <c r="E38325" s="3">
        <v>42623.508252314816</v>
      </c>
      <c r="F38325" s="9">
        <f t="shared" si="3589"/>
        <v>0.23685674768785248</v>
      </c>
      <c r="G38325" s="11">
        <f t="shared" si="3592"/>
        <v>341.07371667050757</v>
      </c>
      <c r="H38325" t="str">
        <f t="shared" si="3590"/>
        <v>Saturday</v>
      </c>
      <c r="I38325">
        <f t="shared" si="3593"/>
        <v>2016</v>
      </c>
      <c r="J38325" t="str">
        <f t="shared" si="3594"/>
        <v>2016-09-7</v>
      </c>
      <c r="K38325" t="str">
        <f t="shared" si="3591"/>
        <v>September</v>
      </c>
    </row>
    <row r="38326" spans="1:11" x14ac:dyDescent="0.3">
      <c r="A38326" s="7">
        <v>42623</v>
      </c>
      <c r="B38326" s="8">
        <v>0</v>
      </c>
      <c r="C38326" s="8">
        <v>3</v>
      </c>
      <c r="D38326" s="3">
        <v>42623.286309803239</v>
      </c>
      <c r="E38326" s="3">
        <v>42623.496134259258</v>
      </c>
      <c r="F38326" s="9">
        <f t="shared" si="3589"/>
        <v>0.20982445601839572</v>
      </c>
      <c r="G38326" s="11">
        <f t="shared" si="3592"/>
        <v>302.14721666648984</v>
      </c>
      <c r="H38326" t="str">
        <f t="shared" si="3590"/>
        <v>Saturday</v>
      </c>
      <c r="I38326">
        <f t="shared" si="3593"/>
        <v>2016</v>
      </c>
      <c r="J38326" t="str">
        <f t="shared" si="3594"/>
        <v>2016-09-7</v>
      </c>
      <c r="K38326" t="str">
        <f t="shared" si="3591"/>
        <v>September</v>
      </c>
    </row>
    <row r="38327" spans="1:11" x14ac:dyDescent="0.3">
      <c r="A38327" s="7">
        <v>42623</v>
      </c>
      <c r="B38327" s="8">
        <v>1</v>
      </c>
      <c r="C38327" s="8">
        <v>3</v>
      </c>
      <c r="D38327" s="3">
        <v>42623.342856944444</v>
      </c>
      <c r="E38327" s="3">
        <v>42623.451284722221</v>
      </c>
      <c r="F38327" s="9">
        <f t="shared" si="3589"/>
        <v>0.10842777777725132</v>
      </c>
      <c r="G38327" s="11">
        <f t="shared" si="3592"/>
        <v>156.1359999992419</v>
      </c>
      <c r="H38327" t="str">
        <f t="shared" si="3590"/>
        <v>Saturday</v>
      </c>
      <c r="I38327">
        <f t="shared" si="3593"/>
        <v>2016</v>
      </c>
      <c r="J38327" t="str">
        <f t="shared" si="3594"/>
        <v>2016-09-7</v>
      </c>
      <c r="K38327" t="str">
        <f t="shared" si="3591"/>
        <v>September</v>
      </c>
    </row>
    <row r="38328" spans="1:11" x14ac:dyDescent="0.3">
      <c r="A38328" s="7">
        <v>42623</v>
      </c>
      <c r="B38328" s="8">
        <v>0</v>
      </c>
      <c r="C38328" s="8">
        <v>4</v>
      </c>
      <c r="D38328" s="3">
        <v>42623.35219297454</v>
      </c>
      <c r="E38328" s="3">
        <v>42623.487430555557</v>
      </c>
      <c r="F38328" s="9">
        <f t="shared" ref="F38328:F38391" si="3595">E38328-D38328</f>
        <v>0.13523758101655403</v>
      </c>
      <c r="G38328" s="11">
        <f t="shared" si="3592"/>
        <v>194.74211666383781</v>
      </c>
      <c r="H38328" t="str">
        <f t="shared" ref="H38328:H38391" si="3596">TEXT(A38328,"dddd")</f>
        <v>Saturday</v>
      </c>
      <c r="I38328">
        <f t="shared" si="3593"/>
        <v>2016</v>
      </c>
      <c r="J38328" t="str">
        <f t="shared" si="3594"/>
        <v>2016-09-7</v>
      </c>
      <c r="K38328" t="str">
        <f t="shared" ref="K38328:K38391" si="3597">TEXT(A38328,"mmmm")</f>
        <v>September</v>
      </c>
    </row>
    <row r="38329" spans="1:11" x14ac:dyDescent="0.3">
      <c r="A38329" s="7">
        <v>42623</v>
      </c>
      <c r="B38329" s="8">
        <v>0</v>
      </c>
      <c r="C38329" s="8">
        <v>3</v>
      </c>
      <c r="D38329" s="3">
        <v>42623.361359525465</v>
      </c>
      <c r="E38329" s="3">
        <v>42623.648611111108</v>
      </c>
      <c r="F38329" s="9">
        <f t="shared" si="3595"/>
        <v>0.28725158564338926</v>
      </c>
      <c r="G38329" s="11">
        <f t="shared" si="3592"/>
        <v>413.64228332648054</v>
      </c>
      <c r="H38329" t="str">
        <f t="shared" si="3596"/>
        <v>Saturday</v>
      </c>
      <c r="I38329">
        <f t="shared" si="3593"/>
        <v>2016</v>
      </c>
      <c r="J38329" t="str">
        <f t="shared" si="3594"/>
        <v>2016-09-7</v>
      </c>
      <c r="K38329" t="str">
        <f t="shared" si="3597"/>
        <v>September</v>
      </c>
    </row>
    <row r="38330" spans="1:11" x14ac:dyDescent="0.3">
      <c r="A38330" s="7">
        <v>42623</v>
      </c>
      <c r="B38330" s="8">
        <v>0</v>
      </c>
      <c r="C38330" s="8">
        <v>2</v>
      </c>
      <c r="D38330" s="3">
        <v>42623.365739780093</v>
      </c>
      <c r="E38330" s="3">
        <v>42623.868055555555</v>
      </c>
      <c r="F38330" s="9">
        <f t="shared" si="3595"/>
        <v>0.50231577546219341</v>
      </c>
      <c r="G38330" s="11">
        <f t="shared" si="3592"/>
        <v>723.33471666555852</v>
      </c>
      <c r="H38330" t="str">
        <f t="shared" si="3596"/>
        <v>Saturday</v>
      </c>
      <c r="I38330">
        <f t="shared" si="3593"/>
        <v>2016</v>
      </c>
      <c r="J38330" t="str">
        <f t="shared" si="3594"/>
        <v>2016-09-7</v>
      </c>
      <c r="K38330" t="str">
        <f t="shared" si="3597"/>
        <v>September</v>
      </c>
    </row>
    <row r="38331" spans="1:11" x14ac:dyDescent="0.3">
      <c r="A38331" s="7">
        <v>42623</v>
      </c>
      <c r="B38331" s="8">
        <v>1</v>
      </c>
      <c r="C38331" s="8">
        <v>3</v>
      </c>
      <c r="D38331" s="3">
        <v>42623.411301539352</v>
      </c>
      <c r="E38331" s="3">
        <v>42623.571770833332</v>
      </c>
      <c r="F38331" s="9">
        <f t="shared" si="3595"/>
        <v>0.16046929397998611</v>
      </c>
      <c r="G38331" s="11">
        <f t="shared" si="3592"/>
        <v>231.07578333117999</v>
      </c>
      <c r="H38331" t="str">
        <f t="shared" si="3596"/>
        <v>Saturday</v>
      </c>
      <c r="I38331">
        <f t="shared" si="3593"/>
        <v>2016</v>
      </c>
      <c r="J38331" t="str">
        <f t="shared" si="3594"/>
        <v>2016-09-7</v>
      </c>
      <c r="K38331" t="str">
        <f t="shared" si="3597"/>
        <v>September</v>
      </c>
    </row>
    <row r="38332" spans="1:11" x14ac:dyDescent="0.3">
      <c r="A38332" s="7">
        <v>42623</v>
      </c>
      <c r="B38332" s="8">
        <v>0</v>
      </c>
      <c r="C38332" s="8">
        <v>3</v>
      </c>
      <c r="D38332" s="3">
        <v>42623.413484293982</v>
      </c>
      <c r="E38332" s="3">
        <v>42623.564039351855</v>
      </c>
      <c r="F38332" s="9">
        <f t="shared" si="3595"/>
        <v>0.1505550578731345</v>
      </c>
      <c r="G38332" s="11">
        <f t="shared" si="3592"/>
        <v>216.79928333731368</v>
      </c>
      <c r="H38332" t="str">
        <f t="shared" si="3596"/>
        <v>Saturday</v>
      </c>
      <c r="I38332">
        <f t="shared" si="3593"/>
        <v>2016</v>
      </c>
      <c r="J38332" t="str">
        <f t="shared" si="3594"/>
        <v>2016-09-7</v>
      </c>
      <c r="K38332" t="str">
        <f t="shared" si="3597"/>
        <v>September</v>
      </c>
    </row>
    <row r="38333" spans="1:11" x14ac:dyDescent="0.3">
      <c r="A38333" s="7">
        <v>42623</v>
      </c>
      <c r="B38333" s="8">
        <v>1</v>
      </c>
      <c r="C38333" s="8">
        <v>2</v>
      </c>
      <c r="D38333" s="3">
        <v>42623.420666550926</v>
      </c>
      <c r="E38333" s="3">
        <v>42623.560416666667</v>
      </c>
      <c r="F38333" s="9">
        <f t="shared" si="3595"/>
        <v>0.13975011574075324</v>
      </c>
      <c r="G38333" s="11">
        <f t="shared" si="3592"/>
        <v>201.24016666668467</v>
      </c>
      <c r="H38333" t="str">
        <f t="shared" si="3596"/>
        <v>Saturday</v>
      </c>
      <c r="I38333">
        <f t="shared" si="3593"/>
        <v>2016</v>
      </c>
      <c r="J38333" t="str">
        <f t="shared" si="3594"/>
        <v>2016-09-7</v>
      </c>
      <c r="K38333" t="str">
        <f t="shared" si="3597"/>
        <v>September</v>
      </c>
    </row>
    <row r="38334" spans="1:11" x14ac:dyDescent="0.3">
      <c r="A38334" s="7">
        <v>42623</v>
      </c>
      <c r="B38334" s="8">
        <v>1</v>
      </c>
      <c r="C38334" s="8">
        <v>3</v>
      </c>
      <c r="D38334" s="3">
        <v>42623.430975810188</v>
      </c>
      <c r="E38334" s="3">
        <v>42623.500868055555</v>
      </c>
      <c r="F38334" s="9">
        <f t="shared" si="3595"/>
        <v>6.9892245366645511E-2</v>
      </c>
      <c r="G38334" s="11">
        <f t="shared" si="3592"/>
        <v>100.64483332796954</v>
      </c>
      <c r="H38334" t="str">
        <f t="shared" si="3596"/>
        <v>Saturday</v>
      </c>
      <c r="I38334">
        <f t="shared" si="3593"/>
        <v>2016</v>
      </c>
      <c r="J38334" t="str">
        <f t="shared" si="3594"/>
        <v>2016-09-7</v>
      </c>
      <c r="K38334" t="str">
        <f t="shared" si="3597"/>
        <v>September</v>
      </c>
    </row>
    <row r="38335" spans="1:11" x14ac:dyDescent="0.3">
      <c r="A38335" s="7">
        <v>42623</v>
      </c>
      <c r="B38335" s="8">
        <v>1</v>
      </c>
      <c r="C38335" s="8">
        <v>3</v>
      </c>
      <c r="D38335" s="3">
        <v>42623.49982809028</v>
      </c>
      <c r="E38335" s="3">
        <v>42623.739803240744</v>
      </c>
      <c r="F38335" s="9">
        <f t="shared" si="3595"/>
        <v>0.23997515046357876</v>
      </c>
      <c r="G38335" s="11">
        <f t="shared" si="3592"/>
        <v>345.56421666755341</v>
      </c>
      <c r="H38335" t="str">
        <f t="shared" si="3596"/>
        <v>Saturday</v>
      </c>
      <c r="I38335">
        <f t="shared" si="3593"/>
        <v>2016</v>
      </c>
      <c r="J38335" t="str">
        <f t="shared" si="3594"/>
        <v>2016-09-7</v>
      </c>
      <c r="K38335" t="str">
        <f t="shared" si="3597"/>
        <v>September</v>
      </c>
    </row>
    <row r="38336" spans="1:11" x14ac:dyDescent="0.3">
      <c r="A38336" s="7">
        <v>42623</v>
      </c>
      <c r="B38336" s="8">
        <v>0</v>
      </c>
      <c r="C38336" s="8">
        <v>1</v>
      </c>
      <c r="D38336" s="3">
        <v>42623.504572418984</v>
      </c>
      <c r="E38336" s="3">
        <v>42624.555995370371</v>
      </c>
      <c r="F38336" s="9">
        <f t="shared" si="3595"/>
        <v>1.0514229513864848</v>
      </c>
      <c r="G38336" s="11">
        <f t="shared" si="3592"/>
        <v>1514.0490499965381</v>
      </c>
      <c r="H38336" t="str">
        <f t="shared" si="3596"/>
        <v>Saturday</v>
      </c>
      <c r="I38336">
        <f t="shared" si="3593"/>
        <v>2016</v>
      </c>
      <c r="J38336" t="str">
        <f t="shared" si="3594"/>
        <v>2016-09-7</v>
      </c>
      <c r="K38336" t="str">
        <f t="shared" si="3597"/>
        <v>September</v>
      </c>
    </row>
    <row r="38337" spans="1:11" x14ac:dyDescent="0.3">
      <c r="A38337" s="7">
        <v>42623</v>
      </c>
      <c r="B38337" s="8">
        <v>1</v>
      </c>
      <c r="C38337" s="8">
        <v>3</v>
      </c>
      <c r="D38337" s="3">
        <v>42623.527875081018</v>
      </c>
      <c r="E38337" s="3">
        <v>42623.618090277778</v>
      </c>
      <c r="F38337" s="9">
        <f t="shared" si="3595"/>
        <v>9.0215196760254912E-2</v>
      </c>
      <c r="G38337" s="11">
        <f t="shared" si="3592"/>
        <v>129.90988333476707</v>
      </c>
      <c r="H38337" t="str">
        <f t="shared" si="3596"/>
        <v>Saturday</v>
      </c>
      <c r="I38337">
        <f t="shared" si="3593"/>
        <v>2016</v>
      </c>
      <c r="J38337" t="str">
        <f t="shared" si="3594"/>
        <v>2016-09-7</v>
      </c>
      <c r="K38337" t="str">
        <f t="shared" si="3597"/>
        <v>September</v>
      </c>
    </row>
    <row r="38338" spans="1:11" x14ac:dyDescent="0.3">
      <c r="A38338" s="7">
        <v>42623</v>
      </c>
      <c r="B38338" s="8">
        <v>0</v>
      </c>
      <c r="C38338" s="8">
        <v>3</v>
      </c>
      <c r="D38338" s="3">
        <v>42623.550007407408</v>
      </c>
      <c r="E38338" s="3">
        <v>42623.667824074073</v>
      </c>
      <c r="F38338" s="9">
        <f t="shared" si="3595"/>
        <v>0.11781666666502133</v>
      </c>
      <c r="G38338" s="11">
        <f t="shared" ref="G38338:G38401" si="3598">F38338*1440</f>
        <v>169.65599999763072</v>
      </c>
      <c r="H38338" t="str">
        <f t="shared" si="3596"/>
        <v>Saturday</v>
      </c>
      <c r="I38338">
        <f t="shared" si="3593"/>
        <v>2016</v>
      </c>
      <c r="J38338" t="str">
        <f t="shared" si="3594"/>
        <v>2016-09-7</v>
      </c>
      <c r="K38338" t="str">
        <f t="shared" si="3597"/>
        <v>September</v>
      </c>
    </row>
    <row r="38339" spans="1:11" x14ac:dyDescent="0.3">
      <c r="A38339" s="7">
        <v>42623</v>
      </c>
      <c r="B38339" s="8">
        <v>0</v>
      </c>
      <c r="C38339" s="8">
        <v>2</v>
      </c>
      <c r="D38339" s="3">
        <v>42623.548741168983</v>
      </c>
      <c r="E38339" s="3">
        <v>42624.581863425927</v>
      </c>
      <c r="F38339" s="9">
        <f t="shared" si="3595"/>
        <v>1.0331222569438978</v>
      </c>
      <c r="G38339" s="11">
        <f t="shared" si="3598"/>
        <v>1487.6960499992128</v>
      </c>
      <c r="H38339" t="str">
        <f t="shared" si="3596"/>
        <v>Saturday</v>
      </c>
      <c r="I38339">
        <f t="shared" ref="I38339:I38402" si="3599">YEAR(A38339)</f>
        <v>2016</v>
      </c>
      <c r="J38339" t="str">
        <f t="shared" ref="J38339:J38402" si="3600">I38339&amp;"-"&amp;TEXT(A38339,"mm")&amp;"-"&amp;WEEKDAY(A38339)</f>
        <v>2016-09-7</v>
      </c>
      <c r="K38339" t="str">
        <f t="shared" si="3597"/>
        <v>September</v>
      </c>
    </row>
    <row r="38340" spans="1:11" x14ac:dyDescent="0.3">
      <c r="A38340" s="7">
        <v>42623</v>
      </c>
      <c r="B38340" s="8">
        <v>1</v>
      </c>
      <c r="C38340" s="8">
        <v>3</v>
      </c>
      <c r="D38340" s="3">
        <v>42623.564792557867</v>
      </c>
      <c r="E38340" s="3">
        <v>42623.927361111113</v>
      </c>
      <c r="F38340" s="9">
        <f t="shared" si="3595"/>
        <v>0.36256855324609205</v>
      </c>
      <c r="G38340" s="11">
        <f t="shared" si="3598"/>
        <v>522.09871667437255</v>
      </c>
      <c r="H38340" t="str">
        <f t="shared" si="3596"/>
        <v>Saturday</v>
      </c>
      <c r="I38340">
        <f t="shared" si="3599"/>
        <v>2016</v>
      </c>
      <c r="J38340" t="str">
        <f t="shared" si="3600"/>
        <v>2016-09-7</v>
      </c>
      <c r="K38340" t="str">
        <f t="shared" si="3597"/>
        <v>September</v>
      </c>
    </row>
    <row r="38341" spans="1:11" x14ac:dyDescent="0.3">
      <c r="A38341" s="7">
        <v>42623</v>
      </c>
      <c r="B38341" s="8">
        <v>1</v>
      </c>
      <c r="C38341" s="8">
        <v>3</v>
      </c>
      <c r="D38341" s="3">
        <v>42623.577634756941</v>
      </c>
      <c r="E38341" s="3">
        <v>42623.692083333335</v>
      </c>
      <c r="F38341" s="9">
        <f t="shared" si="3595"/>
        <v>0.11444857639435213</v>
      </c>
      <c r="G38341" s="11">
        <f t="shared" si="3598"/>
        <v>164.80595000786707</v>
      </c>
      <c r="H38341" t="str">
        <f t="shared" si="3596"/>
        <v>Saturday</v>
      </c>
      <c r="I38341">
        <f t="shared" si="3599"/>
        <v>2016</v>
      </c>
      <c r="J38341" t="str">
        <f t="shared" si="3600"/>
        <v>2016-09-7</v>
      </c>
      <c r="K38341" t="str">
        <f t="shared" si="3597"/>
        <v>September</v>
      </c>
    </row>
    <row r="38342" spans="1:11" x14ac:dyDescent="0.3">
      <c r="A38342" s="7">
        <v>42623</v>
      </c>
      <c r="B38342" s="8">
        <v>0</v>
      </c>
      <c r="C38342" s="8">
        <v>3</v>
      </c>
      <c r="D38342" s="3">
        <v>42623.584409293981</v>
      </c>
      <c r="E38342" s="3">
        <v>42623.689444444448</v>
      </c>
      <c r="F38342" s="9">
        <f t="shared" si="3595"/>
        <v>0.10503515046730172</v>
      </c>
      <c r="G38342" s="11">
        <f t="shared" si="3598"/>
        <v>151.25061667291448</v>
      </c>
      <c r="H38342" t="str">
        <f t="shared" si="3596"/>
        <v>Saturday</v>
      </c>
      <c r="I38342">
        <f t="shared" si="3599"/>
        <v>2016</v>
      </c>
      <c r="J38342" t="str">
        <f t="shared" si="3600"/>
        <v>2016-09-7</v>
      </c>
      <c r="K38342" t="str">
        <f t="shared" si="3597"/>
        <v>September</v>
      </c>
    </row>
    <row r="38343" spans="1:11" x14ac:dyDescent="0.3">
      <c r="A38343" s="7">
        <v>42623</v>
      </c>
      <c r="B38343" s="8">
        <v>1</v>
      </c>
      <c r="C38343" s="8">
        <v>3</v>
      </c>
      <c r="D38343" s="3">
        <v>42623.586724340275</v>
      </c>
      <c r="E38343" s="3">
        <v>42623.691446759258</v>
      </c>
      <c r="F38343" s="9">
        <f t="shared" si="3595"/>
        <v>0.10472241898241919</v>
      </c>
      <c r="G38343" s="11">
        <f t="shared" si="3598"/>
        <v>150.80028333468363</v>
      </c>
      <c r="H38343" t="str">
        <f t="shared" si="3596"/>
        <v>Saturday</v>
      </c>
      <c r="I38343">
        <f t="shared" si="3599"/>
        <v>2016</v>
      </c>
      <c r="J38343" t="str">
        <f t="shared" si="3600"/>
        <v>2016-09-7</v>
      </c>
      <c r="K38343" t="str">
        <f t="shared" si="3597"/>
        <v>September</v>
      </c>
    </row>
    <row r="38344" spans="1:11" x14ac:dyDescent="0.3">
      <c r="A38344" s="7">
        <v>42623</v>
      </c>
      <c r="B38344" s="8">
        <v>0</v>
      </c>
      <c r="C38344" s="8">
        <v>3</v>
      </c>
      <c r="D38344" s="3">
        <v>42623.5878409375</v>
      </c>
      <c r="E38344" s="3">
        <v>42623.862222222226</v>
      </c>
      <c r="F38344" s="9">
        <f t="shared" si="3595"/>
        <v>0.27438128472567769</v>
      </c>
      <c r="G38344" s="11">
        <f t="shared" si="3598"/>
        <v>395.10905000497587</v>
      </c>
      <c r="H38344" t="str">
        <f t="shared" si="3596"/>
        <v>Saturday</v>
      </c>
      <c r="I38344">
        <f t="shared" si="3599"/>
        <v>2016</v>
      </c>
      <c r="J38344" t="str">
        <f t="shared" si="3600"/>
        <v>2016-09-7</v>
      </c>
      <c r="K38344" t="str">
        <f t="shared" si="3597"/>
        <v>September</v>
      </c>
    </row>
    <row r="38345" spans="1:11" x14ac:dyDescent="0.3">
      <c r="A38345" s="7">
        <v>42623</v>
      </c>
      <c r="B38345" s="8">
        <v>0</v>
      </c>
      <c r="C38345" s="8">
        <v>3</v>
      </c>
      <c r="D38345" s="3">
        <v>42623.595109722221</v>
      </c>
      <c r="E38345" s="3">
        <v>42623.724965277775</v>
      </c>
      <c r="F38345" s="9">
        <f t="shared" si="3595"/>
        <v>0.1298555555549683</v>
      </c>
      <c r="G38345" s="11">
        <f t="shared" si="3598"/>
        <v>186.99199999915436</v>
      </c>
      <c r="H38345" t="str">
        <f t="shared" si="3596"/>
        <v>Saturday</v>
      </c>
      <c r="I38345">
        <f t="shared" si="3599"/>
        <v>2016</v>
      </c>
      <c r="J38345" t="str">
        <f t="shared" si="3600"/>
        <v>2016-09-7</v>
      </c>
      <c r="K38345" t="str">
        <f t="shared" si="3597"/>
        <v>September</v>
      </c>
    </row>
    <row r="38346" spans="1:11" x14ac:dyDescent="0.3">
      <c r="A38346" s="7">
        <v>42623</v>
      </c>
      <c r="B38346" s="8">
        <v>0</v>
      </c>
      <c r="C38346" s="8">
        <v>3</v>
      </c>
      <c r="D38346" s="3">
        <v>42623.626202233798</v>
      </c>
      <c r="E38346" s="3">
        <v>42623.692974537036</v>
      </c>
      <c r="F38346" s="9">
        <f t="shared" si="3595"/>
        <v>6.677230323839467E-2</v>
      </c>
      <c r="G38346" s="11">
        <f t="shared" si="3598"/>
        <v>96.152116663288325</v>
      </c>
      <c r="H38346" t="str">
        <f t="shared" si="3596"/>
        <v>Saturday</v>
      </c>
      <c r="I38346">
        <f t="shared" si="3599"/>
        <v>2016</v>
      </c>
      <c r="J38346" t="str">
        <f t="shared" si="3600"/>
        <v>2016-09-7</v>
      </c>
      <c r="K38346" t="str">
        <f t="shared" si="3597"/>
        <v>September</v>
      </c>
    </row>
    <row r="38347" spans="1:11" x14ac:dyDescent="0.3">
      <c r="A38347" s="7">
        <v>42623</v>
      </c>
      <c r="B38347" s="8">
        <v>0</v>
      </c>
      <c r="C38347" s="8">
        <v>3</v>
      </c>
      <c r="D38347" s="3">
        <v>42623.650038391206</v>
      </c>
      <c r="E38347" s="3">
        <v>42623.9375462963</v>
      </c>
      <c r="F38347" s="9">
        <f t="shared" si="3595"/>
        <v>0.28750790509366198</v>
      </c>
      <c r="G38347" s="11">
        <f t="shared" si="3598"/>
        <v>414.01138333487324</v>
      </c>
      <c r="H38347" t="str">
        <f t="shared" si="3596"/>
        <v>Saturday</v>
      </c>
      <c r="I38347">
        <f t="shared" si="3599"/>
        <v>2016</v>
      </c>
      <c r="J38347" t="str">
        <f t="shared" si="3600"/>
        <v>2016-09-7</v>
      </c>
      <c r="K38347" t="str">
        <f t="shared" si="3597"/>
        <v>September</v>
      </c>
    </row>
    <row r="38348" spans="1:11" x14ac:dyDescent="0.3">
      <c r="A38348" s="7">
        <v>42623</v>
      </c>
      <c r="B38348" s="8">
        <v>1</v>
      </c>
      <c r="C38348" s="8">
        <v>2</v>
      </c>
      <c r="D38348" s="3">
        <v>42623.661455057867</v>
      </c>
      <c r="E38348" s="3">
        <v>42623.844444444447</v>
      </c>
      <c r="F38348" s="9">
        <f t="shared" si="3595"/>
        <v>0.1829893865797203</v>
      </c>
      <c r="G38348" s="11">
        <f t="shared" si="3598"/>
        <v>263.50471667479724</v>
      </c>
      <c r="H38348" t="str">
        <f t="shared" si="3596"/>
        <v>Saturday</v>
      </c>
      <c r="I38348">
        <f t="shared" si="3599"/>
        <v>2016</v>
      </c>
      <c r="J38348" t="str">
        <f t="shared" si="3600"/>
        <v>2016-09-7</v>
      </c>
      <c r="K38348" t="str">
        <f t="shared" si="3597"/>
        <v>September</v>
      </c>
    </row>
    <row r="38349" spans="1:11" x14ac:dyDescent="0.3">
      <c r="A38349" s="7">
        <v>42623</v>
      </c>
      <c r="B38349" s="8">
        <v>0</v>
      </c>
      <c r="C38349" s="8">
        <v>4</v>
      </c>
      <c r="D38349" s="3">
        <v>42623.701184409721</v>
      </c>
      <c r="E38349" s="3">
        <v>42623.832384259258</v>
      </c>
      <c r="F38349" s="9">
        <f t="shared" si="3595"/>
        <v>0.13119984953664243</v>
      </c>
      <c r="G38349" s="11">
        <f t="shared" si="3598"/>
        <v>188.9277833327651</v>
      </c>
      <c r="H38349" t="str">
        <f t="shared" si="3596"/>
        <v>Saturday</v>
      </c>
      <c r="I38349">
        <f t="shared" si="3599"/>
        <v>2016</v>
      </c>
      <c r="J38349" t="str">
        <f t="shared" si="3600"/>
        <v>2016-09-7</v>
      </c>
      <c r="K38349" t="str">
        <f t="shared" si="3597"/>
        <v>September</v>
      </c>
    </row>
    <row r="38350" spans="1:11" x14ac:dyDescent="0.3">
      <c r="A38350" s="7">
        <v>42623</v>
      </c>
      <c r="B38350" s="8">
        <v>0</v>
      </c>
      <c r="C38350" s="8">
        <v>3</v>
      </c>
      <c r="D38350" s="3">
        <v>42623.755801504631</v>
      </c>
      <c r="E38350" s="3">
        <v>42623.92591435185</v>
      </c>
      <c r="F38350" s="9">
        <f t="shared" si="3595"/>
        <v>0.17011284721957054</v>
      </c>
      <c r="G38350" s="11">
        <f t="shared" si="3598"/>
        <v>244.96249999618158</v>
      </c>
      <c r="H38350" t="str">
        <f t="shared" si="3596"/>
        <v>Saturday</v>
      </c>
      <c r="I38350">
        <f t="shared" si="3599"/>
        <v>2016</v>
      </c>
      <c r="J38350" t="str">
        <f t="shared" si="3600"/>
        <v>2016-09-7</v>
      </c>
      <c r="K38350" t="str">
        <f t="shared" si="3597"/>
        <v>September</v>
      </c>
    </row>
    <row r="38351" spans="1:11" x14ac:dyDescent="0.3">
      <c r="A38351" s="7">
        <v>42623</v>
      </c>
      <c r="B38351" s="8">
        <v>1</v>
      </c>
      <c r="C38351" s="8">
        <v>3</v>
      </c>
      <c r="D38351" s="3">
        <v>42623.788046678237</v>
      </c>
      <c r="E38351" s="3">
        <v>42624.429548611108</v>
      </c>
      <c r="F38351" s="9">
        <f t="shared" si="3595"/>
        <v>0.64150193287059665</v>
      </c>
      <c r="G38351" s="11">
        <f t="shared" si="3598"/>
        <v>923.76278333365917</v>
      </c>
      <c r="H38351" t="str">
        <f t="shared" si="3596"/>
        <v>Saturday</v>
      </c>
      <c r="I38351">
        <f t="shared" si="3599"/>
        <v>2016</v>
      </c>
      <c r="J38351" t="str">
        <f t="shared" si="3600"/>
        <v>2016-09-7</v>
      </c>
      <c r="K38351" t="str">
        <f t="shared" si="3597"/>
        <v>September</v>
      </c>
    </row>
    <row r="38352" spans="1:11" x14ac:dyDescent="0.3">
      <c r="A38352" s="7">
        <v>42623</v>
      </c>
      <c r="B38352" s="8">
        <v>0</v>
      </c>
      <c r="C38352" s="8">
        <v>3</v>
      </c>
      <c r="D38352" s="3">
        <v>42623.792360185187</v>
      </c>
      <c r="E38352" s="3">
        <v>42624.372812499998</v>
      </c>
      <c r="F38352" s="9">
        <f t="shared" si="3595"/>
        <v>0.58045231481082737</v>
      </c>
      <c r="G38352" s="11">
        <f t="shared" si="3598"/>
        <v>835.85133332759142</v>
      </c>
      <c r="H38352" t="str">
        <f t="shared" si="3596"/>
        <v>Saturday</v>
      </c>
      <c r="I38352">
        <f t="shared" si="3599"/>
        <v>2016</v>
      </c>
      <c r="J38352" t="str">
        <f t="shared" si="3600"/>
        <v>2016-09-7</v>
      </c>
      <c r="K38352" t="str">
        <f t="shared" si="3597"/>
        <v>September</v>
      </c>
    </row>
    <row r="38353" spans="1:11" x14ac:dyDescent="0.3">
      <c r="A38353" s="7">
        <v>42623</v>
      </c>
      <c r="B38353" s="8">
        <v>1</v>
      </c>
      <c r="C38353" s="8">
        <v>3</v>
      </c>
      <c r="D38353" s="3">
        <v>42623.809967511574</v>
      </c>
      <c r="E38353" s="3">
        <v>42623.959131944444</v>
      </c>
      <c r="F38353" s="9">
        <f t="shared" si="3595"/>
        <v>0.14916443287074799</v>
      </c>
      <c r="G38353" s="11">
        <f t="shared" si="3598"/>
        <v>214.7967833338771</v>
      </c>
      <c r="H38353" t="str">
        <f t="shared" si="3596"/>
        <v>Saturday</v>
      </c>
      <c r="I38353">
        <f t="shared" si="3599"/>
        <v>2016</v>
      </c>
      <c r="J38353" t="str">
        <f t="shared" si="3600"/>
        <v>2016-09-7</v>
      </c>
      <c r="K38353" t="str">
        <f t="shared" si="3597"/>
        <v>September</v>
      </c>
    </row>
    <row r="38354" spans="1:11" x14ac:dyDescent="0.3">
      <c r="A38354" s="7">
        <v>42623</v>
      </c>
      <c r="B38354" s="8">
        <v>0</v>
      </c>
      <c r="C38354" s="8">
        <v>3</v>
      </c>
      <c r="D38354" s="3">
        <v>42623.815600150461</v>
      </c>
      <c r="E38354" s="3">
        <v>42624.392858796295</v>
      </c>
      <c r="F38354" s="9">
        <f t="shared" si="3595"/>
        <v>0.57725864583335351</v>
      </c>
      <c r="G38354" s="11">
        <f t="shared" si="3598"/>
        <v>831.25245000002906</v>
      </c>
      <c r="H38354" t="str">
        <f t="shared" si="3596"/>
        <v>Saturday</v>
      </c>
      <c r="I38354">
        <f t="shared" si="3599"/>
        <v>2016</v>
      </c>
      <c r="J38354" t="str">
        <f t="shared" si="3600"/>
        <v>2016-09-7</v>
      </c>
      <c r="K38354" t="str">
        <f t="shared" si="3597"/>
        <v>September</v>
      </c>
    </row>
    <row r="38355" spans="1:11" x14ac:dyDescent="0.3">
      <c r="A38355" s="7">
        <v>42623</v>
      </c>
      <c r="B38355" s="8">
        <v>0</v>
      </c>
      <c r="C38355" s="8">
        <v>3</v>
      </c>
      <c r="D38355" s="3">
        <v>42623.819606944446</v>
      </c>
      <c r="E38355" s="3">
        <v>42624.208113425928</v>
      </c>
      <c r="F38355" s="9">
        <f t="shared" si="3595"/>
        <v>0.3885064814821817</v>
      </c>
      <c r="G38355" s="11">
        <f t="shared" si="3598"/>
        <v>559.44933333434165</v>
      </c>
      <c r="H38355" t="str">
        <f t="shared" si="3596"/>
        <v>Saturday</v>
      </c>
      <c r="I38355">
        <f t="shared" si="3599"/>
        <v>2016</v>
      </c>
      <c r="J38355" t="str">
        <f t="shared" si="3600"/>
        <v>2016-09-7</v>
      </c>
      <c r="K38355" t="str">
        <f t="shared" si="3597"/>
        <v>September</v>
      </c>
    </row>
    <row r="38356" spans="1:11" x14ac:dyDescent="0.3">
      <c r="A38356" s="7">
        <v>42623</v>
      </c>
      <c r="B38356" s="8">
        <v>0</v>
      </c>
      <c r="C38356" s="8">
        <v>3</v>
      </c>
      <c r="D38356" s="3">
        <v>42623.824873495367</v>
      </c>
      <c r="E38356" s="3">
        <v>42623.907337962963</v>
      </c>
      <c r="F38356" s="9">
        <f t="shared" si="3595"/>
        <v>8.246446759585524E-2</v>
      </c>
      <c r="G38356" s="11">
        <f t="shared" si="3598"/>
        <v>118.74883333803155</v>
      </c>
      <c r="H38356" t="str">
        <f t="shared" si="3596"/>
        <v>Saturday</v>
      </c>
      <c r="I38356">
        <f t="shared" si="3599"/>
        <v>2016</v>
      </c>
      <c r="J38356" t="str">
        <f t="shared" si="3600"/>
        <v>2016-09-7</v>
      </c>
      <c r="K38356" t="str">
        <f t="shared" si="3597"/>
        <v>September</v>
      </c>
    </row>
    <row r="38357" spans="1:11" x14ac:dyDescent="0.3">
      <c r="A38357" s="7">
        <v>42623</v>
      </c>
      <c r="B38357" s="8">
        <v>1</v>
      </c>
      <c r="C38357" s="8">
        <v>3</v>
      </c>
      <c r="D38357" s="3">
        <v>42623.831455520834</v>
      </c>
      <c r="E38357" s="3">
        <v>42624.465115740742</v>
      </c>
      <c r="F38357" s="9">
        <f t="shared" si="3595"/>
        <v>0.63366021990805166</v>
      </c>
      <c r="G38357" s="11">
        <f t="shared" si="3598"/>
        <v>912.47071666759439</v>
      </c>
      <c r="H38357" t="str">
        <f t="shared" si="3596"/>
        <v>Saturday</v>
      </c>
      <c r="I38357">
        <f t="shared" si="3599"/>
        <v>2016</v>
      </c>
      <c r="J38357" t="str">
        <f t="shared" si="3600"/>
        <v>2016-09-7</v>
      </c>
      <c r="K38357" t="str">
        <f t="shared" si="3597"/>
        <v>September</v>
      </c>
    </row>
    <row r="38358" spans="1:11" x14ac:dyDescent="0.3">
      <c r="A38358" s="7">
        <v>42623</v>
      </c>
      <c r="B38358" s="8">
        <v>0</v>
      </c>
      <c r="C38358" s="8">
        <v>3</v>
      </c>
      <c r="D38358" s="3">
        <v>42623.841427118059</v>
      </c>
      <c r="E38358" s="3">
        <v>42623.959699074076</v>
      </c>
      <c r="F38358" s="9">
        <f t="shared" si="3595"/>
        <v>0.11827195601654239</v>
      </c>
      <c r="G38358" s="11">
        <f t="shared" si="3598"/>
        <v>170.31161666382104</v>
      </c>
      <c r="H38358" t="str">
        <f t="shared" si="3596"/>
        <v>Saturday</v>
      </c>
      <c r="I38358">
        <f t="shared" si="3599"/>
        <v>2016</v>
      </c>
      <c r="J38358" t="str">
        <f t="shared" si="3600"/>
        <v>2016-09-7</v>
      </c>
      <c r="K38358" t="str">
        <f t="shared" si="3597"/>
        <v>September</v>
      </c>
    </row>
    <row r="38359" spans="1:11" x14ac:dyDescent="0.3">
      <c r="A38359" s="7">
        <v>42623</v>
      </c>
      <c r="B38359" s="8">
        <v>0</v>
      </c>
      <c r="C38359" s="8">
        <v>3</v>
      </c>
      <c r="D38359" s="3">
        <v>42623.846697372683</v>
      </c>
      <c r="E38359" s="3">
        <v>42623.958252314813</v>
      </c>
      <c r="F38359" s="9">
        <f t="shared" si="3595"/>
        <v>0.11155494213016937</v>
      </c>
      <c r="G38359" s="11">
        <f t="shared" si="3598"/>
        <v>160.63911666744389</v>
      </c>
      <c r="H38359" t="str">
        <f t="shared" si="3596"/>
        <v>Saturday</v>
      </c>
      <c r="I38359">
        <f t="shared" si="3599"/>
        <v>2016</v>
      </c>
      <c r="J38359" t="str">
        <f t="shared" si="3600"/>
        <v>2016-09-7</v>
      </c>
      <c r="K38359" t="str">
        <f t="shared" si="3597"/>
        <v>September</v>
      </c>
    </row>
    <row r="38360" spans="1:11" x14ac:dyDescent="0.3">
      <c r="A38360" s="7">
        <v>42623</v>
      </c>
      <c r="B38360" s="8">
        <v>1</v>
      </c>
      <c r="C38360" s="8">
        <v>3</v>
      </c>
      <c r="D38360" s="3">
        <v>42623.847787152779</v>
      </c>
      <c r="E38360" s="3">
        <v>42625.327326388891</v>
      </c>
      <c r="F38360" s="9">
        <f t="shared" si="3595"/>
        <v>1.4795392361120321</v>
      </c>
      <c r="G38360" s="11">
        <f t="shared" si="3598"/>
        <v>2130.5365000013262</v>
      </c>
      <c r="H38360" t="str">
        <f t="shared" si="3596"/>
        <v>Saturday</v>
      </c>
      <c r="I38360">
        <f t="shared" si="3599"/>
        <v>2016</v>
      </c>
      <c r="J38360" t="str">
        <f t="shared" si="3600"/>
        <v>2016-09-7</v>
      </c>
      <c r="K38360" t="str">
        <f t="shared" si="3597"/>
        <v>September</v>
      </c>
    </row>
    <row r="38361" spans="1:11" x14ac:dyDescent="0.3">
      <c r="A38361" s="7">
        <v>42623</v>
      </c>
      <c r="B38361" s="8">
        <v>0</v>
      </c>
      <c r="C38361" s="8">
        <v>2</v>
      </c>
      <c r="D38361" s="3">
        <v>42623.848762650465</v>
      </c>
      <c r="E38361" s="3">
        <v>42623.910243055558</v>
      </c>
      <c r="F38361" s="9">
        <f t="shared" si="3595"/>
        <v>6.1480405092879664E-2</v>
      </c>
      <c r="G38361" s="11">
        <f t="shared" si="3598"/>
        <v>88.531783333746716</v>
      </c>
      <c r="H38361" t="str">
        <f t="shared" si="3596"/>
        <v>Saturday</v>
      </c>
      <c r="I38361">
        <f t="shared" si="3599"/>
        <v>2016</v>
      </c>
      <c r="J38361" t="str">
        <f t="shared" si="3600"/>
        <v>2016-09-7</v>
      </c>
      <c r="K38361" t="str">
        <f t="shared" si="3597"/>
        <v>September</v>
      </c>
    </row>
    <row r="38362" spans="1:11" x14ac:dyDescent="0.3">
      <c r="A38362" s="7">
        <v>42623</v>
      </c>
      <c r="B38362" s="8">
        <v>1</v>
      </c>
      <c r="C38362" s="8">
        <v>3</v>
      </c>
      <c r="D38362" s="3">
        <v>42623.854880011575</v>
      </c>
      <c r="E38362" s="3">
        <v>42624.571412037039</v>
      </c>
      <c r="F38362" s="9">
        <f t="shared" si="3595"/>
        <v>0.71653202546440298</v>
      </c>
      <c r="G38362" s="11">
        <f t="shared" si="3598"/>
        <v>1031.8061166687403</v>
      </c>
      <c r="H38362" t="str">
        <f t="shared" si="3596"/>
        <v>Saturday</v>
      </c>
      <c r="I38362">
        <f t="shared" si="3599"/>
        <v>2016</v>
      </c>
      <c r="J38362" t="str">
        <f t="shared" si="3600"/>
        <v>2016-09-7</v>
      </c>
      <c r="K38362" t="str">
        <f t="shared" si="3597"/>
        <v>September</v>
      </c>
    </row>
    <row r="38363" spans="1:11" x14ac:dyDescent="0.3">
      <c r="A38363" s="7">
        <v>42623</v>
      </c>
      <c r="B38363" s="8">
        <v>1</v>
      </c>
      <c r="C38363" s="8">
        <v>1</v>
      </c>
      <c r="D38363" s="3">
        <v>42623.864571562503</v>
      </c>
      <c r="E38363" s="3">
        <v>42624.554664351854</v>
      </c>
      <c r="F38363" s="9">
        <f t="shared" si="3595"/>
        <v>0.69009278935118346</v>
      </c>
      <c r="G38363" s="11">
        <f t="shared" si="3598"/>
        <v>993.73361666570418</v>
      </c>
      <c r="H38363" t="str">
        <f t="shared" si="3596"/>
        <v>Saturday</v>
      </c>
      <c r="I38363">
        <f t="shared" si="3599"/>
        <v>2016</v>
      </c>
      <c r="J38363" t="str">
        <f t="shared" si="3600"/>
        <v>2016-09-7</v>
      </c>
      <c r="K38363" t="str">
        <f t="shared" si="3597"/>
        <v>September</v>
      </c>
    </row>
    <row r="38364" spans="1:11" x14ac:dyDescent="0.3">
      <c r="A38364" s="7">
        <v>42623</v>
      </c>
      <c r="B38364" s="8">
        <v>0</v>
      </c>
      <c r="C38364" s="8">
        <v>3</v>
      </c>
      <c r="D38364" s="3">
        <v>42623.888429548613</v>
      </c>
      <c r="E38364" s="3">
        <v>42624.032511574071</v>
      </c>
      <c r="F38364" s="9">
        <f t="shared" si="3595"/>
        <v>0.14408202545746462</v>
      </c>
      <c r="G38364" s="11">
        <f t="shared" si="3598"/>
        <v>207.47811665874906</v>
      </c>
      <c r="H38364" t="str">
        <f t="shared" si="3596"/>
        <v>Saturday</v>
      </c>
      <c r="I38364">
        <f t="shared" si="3599"/>
        <v>2016</v>
      </c>
      <c r="J38364" t="str">
        <f t="shared" si="3600"/>
        <v>2016-09-7</v>
      </c>
      <c r="K38364" t="str">
        <f t="shared" si="3597"/>
        <v>September</v>
      </c>
    </row>
    <row r="38365" spans="1:11" x14ac:dyDescent="0.3">
      <c r="A38365" s="7">
        <v>42623</v>
      </c>
      <c r="B38365" s="8">
        <v>0</v>
      </c>
      <c r="C38365" s="8">
        <v>3</v>
      </c>
      <c r="D38365" s="3">
        <v>42623.933891516201</v>
      </c>
      <c r="E38365" s="3">
        <v>42624.104456018518</v>
      </c>
      <c r="F38365" s="9">
        <f t="shared" si="3595"/>
        <v>0.17056450231757481</v>
      </c>
      <c r="G38365" s="11">
        <f t="shared" si="3598"/>
        <v>245.61288333730772</v>
      </c>
      <c r="H38365" t="str">
        <f t="shared" si="3596"/>
        <v>Saturday</v>
      </c>
      <c r="I38365">
        <f t="shared" si="3599"/>
        <v>2016</v>
      </c>
      <c r="J38365" t="str">
        <f t="shared" si="3600"/>
        <v>2016-09-7</v>
      </c>
      <c r="K38365" t="str">
        <f t="shared" si="3597"/>
        <v>September</v>
      </c>
    </row>
    <row r="38366" spans="1:11" x14ac:dyDescent="0.3">
      <c r="A38366" s="7">
        <v>42623</v>
      </c>
      <c r="B38366" s="8">
        <v>0</v>
      </c>
      <c r="C38366" s="8">
        <v>3</v>
      </c>
      <c r="D38366" s="3">
        <v>42623.994243981484</v>
      </c>
      <c r="E38366" s="3">
        <v>42624.102048611108</v>
      </c>
      <c r="F38366" s="9">
        <f t="shared" si="3595"/>
        <v>0.10780462962429738</v>
      </c>
      <c r="G38366" s="11">
        <f t="shared" si="3598"/>
        <v>155.23866665898822</v>
      </c>
      <c r="H38366" t="str">
        <f t="shared" si="3596"/>
        <v>Saturday</v>
      </c>
      <c r="I38366">
        <f t="shared" si="3599"/>
        <v>2016</v>
      </c>
      <c r="J38366" t="str">
        <f t="shared" si="3600"/>
        <v>2016-09-7</v>
      </c>
      <c r="K38366" t="str">
        <f t="shared" si="3597"/>
        <v>September</v>
      </c>
    </row>
    <row r="38367" spans="1:11" x14ac:dyDescent="0.3">
      <c r="A38367" s="7">
        <v>42623</v>
      </c>
      <c r="B38367" s="8">
        <v>1</v>
      </c>
      <c r="C38367" s="8">
        <v>2</v>
      </c>
      <c r="D38367" s="3">
        <v>42623.999160266205</v>
      </c>
      <c r="E38367" s="3">
        <v>42624.034722222219</v>
      </c>
      <c r="F38367" s="9">
        <f t="shared" si="3595"/>
        <v>3.5561956014134921E-2</v>
      </c>
      <c r="G38367" s="11">
        <f t="shared" si="3598"/>
        <v>51.209216660354286</v>
      </c>
      <c r="H38367" t="str">
        <f t="shared" si="3596"/>
        <v>Saturday</v>
      </c>
      <c r="I38367">
        <f t="shared" si="3599"/>
        <v>2016</v>
      </c>
      <c r="J38367" t="str">
        <f t="shared" si="3600"/>
        <v>2016-09-7</v>
      </c>
      <c r="K38367" t="str">
        <f t="shared" si="3597"/>
        <v>September</v>
      </c>
    </row>
    <row r="38368" spans="1:11" x14ac:dyDescent="0.3">
      <c r="A38368" s="7">
        <v>42624</v>
      </c>
      <c r="B38368" s="8">
        <v>0</v>
      </c>
      <c r="C38368" s="8">
        <v>2</v>
      </c>
      <c r="D38368" s="3">
        <v>42624.003637233793</v>
      </c>
      <c r="E38368" s="3">
        <v>42624.278912037036</v>
      </c>
      <c r="F38368" s="9">
        <f t="shared" si="3595"/>
        <v>0.27527480324351927</v>
      </c>
      <c r="G38368" s="11">
        <f t="shared" si="3598"/>
        <v>396.39571667066775</v>
      </c>
      <c r="H38368" t="str">
        <f t="shared" si="3596"/>
        <v>Sunday</v>
      </c>
      <c r="I38368">
        <f t="shared" si="3599"/>
        <v>2016</v>
      </c>
      <c r="J38368" t="str">
        <f t="shared" si="3600"/>
        <v>2016-09-1</v>
      </c>
      <c r="K38368" t="str">
        <f t="shared" si="3597"/>
        <v>September</v>
      </c>
    </row>
    <row r="38369" spans="1:11" x14ac:dyDescent="0.3">
      <c r="A38369" s="7">
        <v>42624</v>
      </c>
      <c r="B38369" s="8">
        <v>0</v>
      </c>
      <c r="C38369" s="8">
        <v>4</v>
      </c>
      <c r="D38369" s="3">
        <v>42624.005844525462</v>
      </c>
      <c r="E38369" s="3">
        <v>42624.471666666665</v>
      </c>
      <c r="F38369" s="9">
        <f t="shared" si="3595"/>
        <v>0.46582214120280696</v>
      </c>
      <c r="G38369" s="11">
        <f t="shared" si="3598"/>
        <v>670.78388333204202</v>
      </c>
      <c r="H38369" t="str">
        <f t="shared" si="3596"/>
        <v>Sunday</v>
      </c>
      <c r="I38369">
        <f t="shared" si="3599"/>
        <v>2016</v>
      </c>
      <c r="J38369" t="str">
        <f t="shared" si="3600"/>
        <v>2016-09-1</v>
      </c>
      <c r="K38369" t="str">
        <f t="shared" si="3597"/>
        <v>September</v>
      </c>
    </row>
    <row r="38370" spans="1:11" x14ac:dyDescent="0.3">
      <c r="A38370" s="7">
        <v>42624</v>
      </c>
      <c r="B38370" s="8">
        <v>0</v>
      </c>
      <c r="C38370" s="8">
        <v>3</v>
      </c>
      <c r="D38370" s="3">
        <v>42624.00590783565</v>
      </c>
      <c r="E38370" s="3">
        <v>42624.291192129633</v>
      </c>
      <c r="F38370" s="9">
        <f t="shared" si="3595"/>
        <v>0.28528429398284061</v>
      </c>
      <c r="G38370" s="11">
        <f t="shared" si="3598"/>
        <v>410.80938333529048</v>
      </c>
      <c r="H38370" t="str">
        <f t="shared" si="3596"/>
        <v>Sunday</v>
      </c>
      <c r="I38370">
        <f t="shared" si="3599"/>
        <v>2016</v>
      </c>
      <c r="J38370" t="str">
        <f t="shared" si="3600"/>
        <v>2016-09-1</v>
      </c>
      <c r="K38370" t="str">
        <f t="shared" si="3597"/>
        <v>September</v>
      </c>
    </row>
    <row r="38371" spans="1:11" x14ac:dyDescent="0.3">
      <c r="A38371" s="7">
        <v>42624</v>
      </c>
      <c r="B38371" s="8">
        <v>1</v>
      </c>
      <c r="C38371" s="8">
        <v>3</v>
      </c>
      <c r="D38371" s="3">
        <v>42624.010031446756</v>
      </c>
      <c r="E38371" s="3">
        <v>42624.29923611111</v>
      </c>
      <c r="F38371" s="9">
        <f t="shared" si="3595"/>
        <v>0.28920466435374692</v>
      </c>
      <c r="G38371" s="11">
        <f t="shared" si="3598"/>
        <v>416.45471666939557</v>
      </c>
      <c r="H38371" t="str">
        <f t="shared" si="3596"/>
        <v>Sunday</v>
      </c>
      <c r="I38371">
        <f t="shared" si="3599"/>
        <v>2016</v>
      </c>
      <c r="J38371" t="str">
        <f t="shared" si="3600"/>
        <v>2016-09-1</v>
      </c>
      <c r="K38371" t="str">
        <f t="shared" si="3597"/>
        <v>September</v>
      </c>
    </row>
    <row r="38372" spans="1:11" x14ac:dyDescent="0.3">
      <c r="A38372" s="7">
        <v>42624</v>
      </c>
      <c r="B38372" s="8">
        <v>1</v>
      </c>
      <c r="C38372" s="8">
        <v>3</v>
      </c>
      <c r="D38372" s="3">
        <v>42624.021592129633</v>
      </c>
      <c r="E38372" s="3">
        <v>42624.168032407404</v>
      </c>
      <c r="F38372" s="9">
        <f t="shared" si="3595"/>
        <v>0.14644027777103474</v>
      </c>
      <c r="G38372" s="11">
        <f t="shared" si="3598"/>
        <v>210.87399999029003</v>
      </c>
      <c r="H38372" t="str">
        <f t="shared" si="3596"/>
        <v>Sunday</v>
      </c>
      <c r="I38372">
        <f t="shared" si="3599"/>
        <v>2016</v>
      </c>
      <c r="J38372" t="str">
        <f t="shared" si="3600"/>
        <v>2016-09-1</v>
      </c>
      <c r="K38372" t="str">
        <f t="shared" si="3597"/>
        <v>September</v>
      </c>
    </row>
    <row r="38373" spans="1:11" x14ac:dyDescent="0.3">
      <c r="A38373" s="7">
        <v>42624</v>
      </c>
      <c r="B38373" s="8">
        <v>0</v>
      </c>
      <c r="C38373" s="8">
        <v>3</v>
      </c>
      <c r="D38373" s="3">
        <v>42624.022723877315</v>
      </c>
      <c r="E38373" s="3">
        <v>42624.183888888889</v>
      </c>
      <c r="F38373" s="9">
        <f t="shared" si="3595"/>
        <v>0.16116501157375751</v>
      </c>
      <c r="G38373" s="11">
        <f t="shared" si="3598"/>
        <v>232.07761666621082</v>
      </c>
      <c r="H38373" t="str">
        <f t="shared" si="3596"/>
        <v>Sunday</v>
      </c>
      <c r="I38373">
        <f t="shared" si="3599"/>
        <v>2016</v>
      </c>
      <c r="J38373" t="str">
        <f t="shared" si="3600"/>
        <v>2016-09-1</v>
      </c>
      <c r="K38373" t="str">
        <f t="shared" si="3597"/>
        <v>September</v>
      </c>
    </row>
    <row r="38374" spans="1:11" x14ac:dyDescent="0.3">
      <c r="A38374" s="7">
        <v>42624</v>
      </c>
      <c r="B38374" s="8">
        <v>0</v>
      </c>
      <c r="C38374" s="8">
        <v>3</v>
      </c>
      <c r="D38374" s="3">
        <v>42624.024666319441</v>
      </c>
      <c r="E38374" s="3">
        <v>42624.277326388888</v>
      </c>
      <c r="F38374" s="9">
        <f t="shared" si="3595"/>
        <v>0.25266006944730179</v>
      </c>
      <c r="G38374" s="11">
        <f t="shared" si="3598"/>
        <v>363.83050000411458</v>
      </c>
      <c r="H38374" t="str">
        <f t="shared" si="3596"/>
        <v>Sunday</v>
      </c>
      <c r="I38374">
        <f t="shared" si="3599"/>
        <v>2016</v>
      </c>
      <c r="J38374" t="str">
        <f t="shared" si="3600"/>
        <v>2016-09-1</v>
      </c>
      <c r="K38374" t="str">
        <f t="shared" si="3597"/>
        <v>September</v>
      </c>
    </row>
    <row r="38375" spans="1:11" x14ac:dyDescent="0.3">
      <c r="A38375" s="7">
        <v>42624</v>
      </c>
      <c r="B38375" s="8">
        <v>1</v>
      </c>
      <c r="C38375" s="8">
        <v>3</v>
      </c>
      <c r="D38375" s="3">
        <v>42624.032803437498</v>
      </c>
      <c r="E38375" s="3">
        <v>42624.264351851853</v>
      </c>
      <c r="F38375" s="9">
        <f t="shared" si="3595"/>
        <v>0.23154841435462004</v>
      </c>
      <c r="G38375" s="11">
        <f t="shared" si="3598"/>
        <v>333.42971667065285</v>
      </c>
      <c r="H38375" t="str">
        <f t="shared" si="3596"/>
        <v>Sunday</v>
      </c>
      <c r="I38375">
        <f t="shared" si="3599"/>
        <v>2016</v>
      </c>
      <c r="J38375" t="str">
        <f t="shared" si="3600"/>
        <v>2016-09-1</v>
      </c>
      <c r="K38375" t="str">
        <f t="shared" si="3597"/>
        <v>September</v>
      </c>
    </row>
    <row r="38376" spans="1:11" x14ac:dyDescent="0.3">
      <c r="A38376" s="7">
        <v>42624</v>
      </c>
      <c r="B38376" s="8">
        <v>0</v>
      </c>
      <c r="C38376" s="8">
        <v>3</v>
      </c>
      <c r="D38376" s="3">
        <v>42624.056701539354</v>
      </c>
      <c r="E38376" s="3">
        <v>42624.44090277778</v>
      </c>
      <c r="F38376" s="9">
        <f t="shared" si="3595"/>
        <v>0.38420123842661269</v>
      </c>
      <c r="G38376" s="11">
        <f t="shared" si="3598"/>
        <v>553.24978333432227</v>
      </c>
      <c r="H38376" t="str">
        <f t="shared" si="3596"/>
        <v>Sunday</v>
      </c>
      <c r="I38376">
        <f t="shared" si="3599"/>
        <v>2016</v>
      </c>
      <c r="J38376" t="str">
        <f t="shared" si="3600"/>
        <v>2016-09-1</v>
      </c>
      <c r="K38376" t="str">
        <f t="shared" si="3597"/>
        <v>September</v>
      </c>
    </row>
    <row r="38377" spans="1:11" x14ac:dyDescent="0.3">
      <c r="A38377" s="7">
        <v>42624</v>
      </c>
      <c r="B38377" s="8">
        <v>1</v>
      </c>
      <c r="C38377" s="8">
        <v>3</v>
      </c>
      <c r="D38377" s="3">
        <v>42624.073978043984</v>
      </c>
      <c r="E38377" s="3">
        <v>42624.326481481483</v>
      </c>
      <c r="F38377" s="9">
        <f t="shared" si="3595"/>
        <v>0.2525034374993993</v>
      </c>
      <c r="G38377" s="11">
        <f t="shared" si="3598"/>
        <v>363.60494999913499</v>
      </c>
      <c r="H38377" t="str">
        <f t="shared" si="3596"/>
        <v>Sunday</v>
      </c>
      <c r="I38377">
        <f t="shared" si="3599"/>
        <v>2016</v>
      </c>
      <c r="J38377" t="str">
        <f t="shared" si="3600"/>
        <v>2016-09-1</v>
      </c>
      <c r="K38377" t="str">
        <f t="shared" si="3597"/>
        <v>September</v>
      </c>
    </row>
    <row r="38378" spans="1:11" x14ac:dyDescent="0.3">
      <c r="A38378" s="7">
        <v>42624</v>
      </c>
      <c r="B38378" s="8">
        <v>0</v>
      </c>
      <c r="C38378" s="8">
        <v>3</v>
      </c>
      <c r="D38378" s="3">
        <v>42624.074989502318</v>
      </c>
      <c r="E38378" s="3">
        <v>42624.176215277781</v>
      </c>
      <c r="F38378" s="9">
        <f t="shared" si="3595"/>
        <v>0.10122577546280809</v>
      </c>
      <c r="G38378" s="11">
        <f t="shared" si="3598"/>
        <v>145.76511666644365</v>
      </c>
      <c r="H38378" t="str">
        <f t="shared" si="3596"/>
        <v>Sunday</v>
      </c>
      <c r="I38378">
        <f t="shared" si="3599"/>
        <v>2016</v>
      </c>
      <c r="J38378" t="str">
        <f t="shared" si="3600"/>
        <v>2016-09-1</v>
      </c>
      <c r="K38378" t="str">
        <f t="shared" si="3597"/>
        <v>September</v>
      </c>
    </row>
    <row r="38379" spans="1:11" x14ac:dyDescent="0.3">
      <c r="A38379" s="7">
        <v>42624</v>
      </c>
      <c r="B38379" s="8">
        <v>1</v>
      </c>
      <c r="C38379" s="8">
        <v>2</v>
      </c>
      <c r="D38379" s="3">
        <v>42624.258258530092</v>
      </c>
      <c r="E38379" s="3">
        <v>42624.416666666664</v>
      </c>
      <c r="F38379" s="9">
        <f t="shared" si="3595"/>
        <v>0.15840813657268882</v>
      </c>
      <c r="G38379" s="11">
        <f t="shared" si="3598"/>
        <v>228.1077166646719</v>
      </c>
      <c r="H38379" t="str">
        <f t="shared" si="3596"/>
        <v>Sunday</v>
      </c>
      <c r="I38379">
        <f t="shared" si="3599"/>
        <v>2016</v>
      </c>
      <c r="J38379" t="str">
        <f t="shared" si="3600"/>
        <v>2016-09-1</v>
      </c>
      <c r="K38379" t="str">
        <f t="shared" si="3597"/>
        <v>September</v>
      </c>
    </row>
    <row r="38380" spans="1:11" x14ac:dyDescent="0.3">
      <c r="A38380" s="7">
        <v>42624</v>
      </c>
      <c r="B38380" s="8">
        <v>0</v>
      </c>
      <c r="C38380" s="8">
        <v>3</v>
      </c>
      <c r="D38380" s="3">
        <v>42624.270464270834</v>
      </c>
      <c r="E38380" s="3">
        <v>42624.35833333333</v>
      </c>
      <c r="F38380" s="9">
        <f t="shared" si="3595"/>
        <v>8.7869062495883554E-2</v>
      </c>
      <c r="G38380" s="11">
        <f t="shared" si="3598"/>
        <v>126.53144999407232</v>
      </c>
      <c r="H38380" t="str">
        <f t="shared" si="3596"/>
        <v>Sunday</v>
      </c>
      <c r="I38380">
        <f t="shared" si="3599"/>
        <v>2016</v>
      </c>
      <c r="J38380" t="str">
        <f t="shared" si="3600"/>
        <v>2016-09-1</v>
      </c>
      <c r="K38380" t="str">
        <f t="shared" si="3597"/>
        <v>September</v>
      </c>
    </row>
    <row r="38381" spans="1:11" x14ac:dyDescent="0.3">
      <c r="A38381" s="7">
        <v>42624</v>
      </c>
      <c r="B38381" s="8">
        <v>0</v>
      </c>
      <c r="C38381" s="8">
        <v>3</v>
      </c>
      <c r="D38381" s="3">
        <v>42624.317499155091</v>
      </c>
      <c r="E38381" s="3">
        <v>42624.448460648149</v>
      </c>
      <c r="F38381" s="9">
        <f t="shared" si="3595"/>
        <v>0.13096149305783911</v>
      </c>
      <c r="G38381" s="11">
        <f t="shared" si="3598"/>
        <v>188.58455000328831</v>
      </c>
      <c r="H38381" t="str">
        <f t="shared" si="3596"/>
        <v>Sunday</v>
      </c>
      <c r="I38381">
        <f t="shared" si="3599"/>
        <v>2016</v>
      </c>
      <c r="J38381" t="str">
        <f t="shared" si="3600"/>
        <v>2016-09-1</v>
      </c>
      <c r="K38381" t="str">
        <f t="shared" si="3597"/>
        <v>September</v>
      </c>
    </row>
    <row r="38382" spans="1:11" x14ac:dyDescent="0.3">
      <c r="A38382" s="7">
        <v>42624</v>
      </c>
      <c r="B38382" s="8">
        <v>1</v>
      </c>
      <c r="C38382" s="8">
        <v>3</v>
      </c>
      <c r="D38382" s="3">
        <v>42624.331813194447</v>
      </c>
      <c r="E38382" s="3">
        <v>42624.451539351852</v>
      </c>
      <c r="F38382" s="9">
        <f t="shared" si="3595"/>
        <v>0.11972615740523906</v>
      </c>
      <c r="G38382" s="11">
        <f t="shared" si="3598"/>
        <v>172.40566666354425</v>
      </c>
      <c r="H38382" t="str">
        <f t="shared" si="3596"/>
        <v>Sunday</v>
      </c>
      <c r="I38382">
        <f t="shared" si="3599"/>
        <v>2016</v>
      </c>
      <c r="J38382" t="str">
        <f t="shared" si="3600"/>
        <v>2016-09-1</v>
      </c>
      <c r="K38382" t="str">
        <f t="shared" si="3597"/>
        <v>September</v>
      </c>
    </row>
    <row r="38383" spans="1:11" x14ac:dyDescent="0.3">
      <c r="A38383" s="7">
        <v>42624</v>
      </c>
      <c r="B38383" s="8">
        <v>0</v>
      </c>
      <c r="C38383" s="8">
        <v>3</v>
      </c>
      <c r="D38383" s="3">
        <v>42624.347797106479</v>
      </c>
      <c r="E38383" s="3">
        <v>42624.451203703706</v>
      </c>
      <c r="F38383" s="9">
        <f t="shared" si="3595"/>
        <v>0.10340659722714918</v>
      </c>
      <c r="G38383" s="11">
        <f t="shared" si="3598"/>
        <v>148.90550000709482</v>
      </c>
      <c r="H38383" t="str">
        <f t="shared" si="3596"/>
        <v>Sunday</v>
      </c>
      <c r="I38383">
        <f t="shared" si="3599"/>
        <v>2016</v>
      </c>
      <c r="J38383" t="str">
        <f t="shared" si="3600"/>
        <v>2016-09-1</v>
      </c>
      <c r="K38383" t="str">
        <f t="shared" si="3597"/>
        <v>September</v>
      </c>
    </row>
    <row r="38384" spans="1:11" x14ac:dyDescent="0.3">
      <c r="A38384" s="7">
        <v>42624</v>
      </c>
      <c r="B38384" s="8">
        <v>1</v>
      </c>
      <c r="C38384" s="8">
        <v>4</v>
      </c>
      <c r="D38384" s="3">
        <v>42624.350716006942</v>
      </c>
      <c r="E38384" s="3">
        <v>42624.517881944441</v>
      </c>
      <c r="F38384" s="9">
        <f t="shared" si="3595"/>
        <v>0.16716593749879394</v>
      </c>
      <c r="G38384" s="11">
        <f t="shared" si="3598"/>
        <v>240.71894999826327</v>
      </c>
      <c r="H38384" t="str">
        <f t="shared" si="3596"/>
        <v>Sunday</v>
      </c>
      <c r="I38384">
        <f t="shared" si="3599"/>
        <v>2016</v>
      </c>
      <c r="J38384" t="str">
        <f t="shared" si="3600"/>
        <v>2016-09-1</v>
      </c>
      <c r="K38384" t="str">
        <f t="shared" si="3597"/>
        <v>September</v>
      </c>
    </row>
    <row r="38385" spans="1:11" x14ac:dyDescent="0.3">
      <c r="A38385" s="7">
        <v>42624</v>
      </c>
      <c r="B38385" s="8">
        <v>1</v>
      </c>
      <c r="C38385" s="8">
        <v>3</v>
      </c>
      <c r="D38385" s="3">
        <v>42624.365928090279</v>
      </c>
      <c r="E38385" s="3">
        <v>42624.508981481478</v>
      </c>
      <c r="F38385" s="9">
        <f t="shared" si="3595"/>
        <v>0.14305339119891869</v>
      </c>
      <c r="G38385" s="11">
        <f t="shared" si="3598"/>
        <v>205.99688332644291</v>
      </c>
      <c r="H38385" t="str">
        <f t="shared" si="3596"/>
        <v>Sunday</v>
      </c>
      <c r="I38385">
        <f t="shared" si="3599"/>
        <v>2016</v>
      </c>
      <c r="J38385" t="str">
        <f t="shared" si="3600"/>
        <v>2016-09-1</v>
      </c>
      <c r="K38385" t="str">
        <f t="shared" si="3597"/>
        <v>September</v>
      </c>
    </row>
    <row r="38386" spans="1:11" x14ac:dyDescent="0.3">
      <c r="A38386" s="7">
        <v>42624</v>
      </c>
      <c r="B38386" s="8">
        <v>1</v>
      </c>
      <c r="C38386" s="8">
        <v>3</v>
      </c>
      <c r="D38386" s="3">
        <v>42624.402090659722</v>
      </c>
      <c r="E38386" s="3">
        <v>42624.550011574072</v>
      </c>
      <c r="F38386" s="9">
        <f t="shared" si="3595"/>
        <v>0.14792091435083421</v>
      </c>
      <c r="G38386" s="11">
        <f t="shared" si="3598"/>
        <v>213.00611666520126</v>
      </c>
      <c r="H38386" t="str">
        <f t="shared" si="3596"/>
        <v>Sunday</v>
      </c>
      <c r="I38386">
        <f t="shared" si="3599"/>
        <v>2016</v>
      </c>
      <c r="J38386" t="str">
        <f t="shared" si="3600"/>
        <v>2016-09-1</v>
      </c>
      <c r="K38386" t="str">
        <f t="shared" si="3597"/>
        <v>September</v>
      </c>
    </row>
    <row r="38387" spans="1:11" x14ac:dyDescent="0.3">
      <c r="A38387" s="7">
        <v>42624</v>
      </c>
      <c r="B38387" s="8">
        <v>0</v>
      </c>
      <c r="C38387" s="8">
        <v>3</v>
      </c>
      <c r="D38387" s="3">
        <v>42624.405615740739</v>
      </c>
      <c r="E38387" s="3">
        <v>42624.610324074078</v>
      </c>
      <c r="F38387" s="9">
        <f t="shared" si="3595"/>
        <v>0.20470833333820337</v>
      </c>
      <c r="G38387" s="11">
        <f t="shared" si="3598"/>
        <v>294.78000000701286</v>
      </c>
      <c r="H38387" t="str">
        <f t="shared" si="3596"/>
        <v>Sunday</v>
      </c>
      <c r="I38387">
        <f t="shared" si="3599"/>
        <v>2016</v>
      </c>
      <c r="J38387" t="str">
        <f t="shared" si="3600"/>
        <v>2016-09-1</v>
      </c>
      <c r="K38387" t="str">
        <f t="shared" si="3597"/>
        <v>September</v>
      </c>
    </row>
    <row r="38388" spans="1:11" x14ac:dyDescent="0.3">
      <c r="A38388" s="7">
        <v>42624</v>
      </c>
      <c r="B38388" s="8">
        <v>1</v>
      </c>
      <c r="C38388" s="8">
        <v>3</v>
      </c>
      <c r="D38388" s="3">
        <v>42624.415726122686</v>
      </c>
      <c r="E38388" s="3">
        <v>42624.549479166664</v>
      </c>
      <c r="F38388" s="9">
        <f t="shared" si="3595"/>
        <v>0.13375304397777654</v>
      </c>
      <c r="G38388" s="11">
        <f t="shared" si="3598"/>
        <v>192.60438332799822</v>
      </c>
      <c r="H38388" t="str">
        <f t="shared" si="3596"/>
        <v>Sunday</v>
      </c>
      <c r="I38388">
        <f t="shared" si="3599"/>
        <v>2016</v>
      </c>
      <c r="J38388" t="str">
        <f t="shared" si="3600"/>
        <v>2016-09-1</v>
      </c>
      <c r="K38388" t="str">
        <f t="shared" si="3597"/>
        <v>September</v>
      </c>
    </row>
    <row r="38389" spans="1:11" x14ac:dyDescent="0.3">
      <c r="A38389" s="7">
        <v>42624</v>
      </c>
      <c r="B38389" s="8">
        <v>1</v>
      </c>
      <c r="C38389" s="8">
        <v>3</v>
      </c>
      <c r="D38389" s="3">
        <v>42624.459472453702</v>
      </c>
      <c r="E38389" s="3">
        <v>42625.362743055557</v>
      </c>
      <c r="F38389" s="9">
        <f t="shared" si="3595"/>
        <v>0.90327060185518349</v>
      </c>
      <c r="G38389" s="11">
        <f t="shared" si="3598"/>
        <v>1300.7096666714642</v>
      </c>
      <c r="H38389" t="str">
        <f t="shared" si="3596"/>
        <v>Sunday</v>
      </c>
      <c r="I38389">
        <f t="shared" si="3599"/>
        <v>2016</v>
      </c>
      <c r="J38389" t="str">
        <f t="shared" si="3600"/>
        <v>2016-09-1</v>
      </c>
      <c r="K38389" t="str">
        <f t="shared" si="3597"/>
        <v>September</v>
      </c>
    </row>
    <row r="38390" spans="1:11" x14ac:dyDescent="0.3">
      <c r="A38390" s="7">
        <v>42624</v>
      </c>
      <c r="B38390" s="8">
        <v>0</v>
      </c>
      <c r="C38390" s="8">
        <v>3</v>
      </c>
      <c r="D38390" s="3">
        <v>42624.462673993054</v>
      </c>
      <c r="E38390" s="3">
        <v>42624.575925925928</v>
      </c>
      <c r="F38390" s="9">
        <f t="shared" si="3595"/>
        <v>0.11325193287484581</v>
      </c>
      <c r="G38390" s="11">
        <f t="shared" si="3598"/>
        <v>163.08278333977796</v>
      </c>
      <c r="H38390" t="str">
        <f t="shared" si="3596"/>
        <v>Sunday</v>
      </c>
      <c r="I38390">
        <f t="shared" si="3599"/>
        <v>2016</v>
      </c>
      <c r="J38390" t="str">
        <f t="shared" si="3600"/>
        <v>2016-09-1</v>
      </c>
      <c r="K38390" t="str">
        <f t="shared" si="3597"/>
        <v>September</v>
      </c>
    </row>
    <row r="38391" spans="1:11" x14ac:dyDescent="0.3">
      <c r="A38391" s="7">
        <v>42624</v>
      </c>
      <c r="B38391" s="8">
        <v>1</v>
      </c>
      <c r="C38391" s="8">
        <v>4</v>
      </c>
      <c r="D38391" s="3">
        <v>42624.48122908565</v>
      </c>
      <c r="E38391" s="3">
        <v>42624.583773148152</v>
      </c>
      <c r="F38391" s="9">
        <f t="shared" si="3595"/>
        <v>0.10254406250169268</v>
      </c>
      <c r="G38391" s="11">
        <f t="shared" si="3598"/>
        <v>147.66345000243746</v>
      </c>
      <c r="H38391" t="str">
        <f t="shared" si="3596"/>
        <v>Sunday</v>
      </c>
      <c r="I38391">
        <f t="shared" si="3599"/>
        <v>2016</v>
      </c>
      <c r="J38391" t="str">
        <f t="shared" si="3600"/>
        <v>2016-09-1</v>
      </c>
      <c r="K38391" t="str">
        <f t="shared" si="3597"/>
        <v>September</v>
      </c>
    </row>
    <row r="38392" spans="1:11" x14ac:dyDescent="0.3">
      <c r="A38392" s="7">
        <v>42624</v>
      </c>
      <c r="B38392" s="8">
        <v>0</v>
      </c>
      <c r="C38392" s="8">
        <v>3</v>
      </c>
      <c r="D38392" s="3">
        <v>42624.521498298614</v>
      </c>
      <c r="E38392" s="3">
        <v>42624.640104166669</v>
      </c>
      <c r="F38392" s="9">
        <f t="shared" ref="F38392:F38455" si="3601">E38392-D38392</f>
        <v>0.11860586805414641</v>
      </c>
      <c r="G38392" s="11">
        <f t="shared" si="3598"/>
        <v>170.79244999797083</v>
      </c>
      <c r="H38392" t="str">
        <f t="shared" ref="H38392:H38455" si="3602">TEXT(A38392,"dddd")</f>
        <v>Sunday</v>
      </c>
      <c r="I38392">
        <f t="shared" si="3599"/>
        <v>2016</v>
      </c>
      <c r="J38392" t="str">
        <f t="shared" si="3600"/>
        <v>2016-09-1</v>
      </c>
      <c r="K38392" t="str">
        <f t="shared" ref="K38392:K38455" si="3603">TEXT(A38392,"mmmm")</f>
        <v>September</v>
      </c>
    </row>
    <row r="38393" spans="1:11" x14ac:dyDescent="0.3">
      <c r="A38393" s="7">
        <v>42624</v>
      </c>
      <c r="B38393" s="8">
        <v>1</v>
      </c>
      <c r="C38393" s="8">
        <v>3</v>
      </c>
      <c r="D38393" s="3">
        <v>42624.526661886572</v>
      </c>
      <c r="E38393" s="3">
        <v>42624.61277777778</v>
      </c>
      <c r="F38393" s="9">
        <f t="shared" si="3601"/>
        <v>8.6115891208464745E-2</v>
      </c>
      <c r="G38393" s="11">
        <f t="shared" si="3598"/>
        <v>124.00688334018923</v>
      </c>
      <c r="H38393" t="str">
        <f t="shared" si="3602"/>
        <v>Sunday</v>
      </c>
      <c r="I38393">
        <f t="shared" si="3599"/>
        <v>2016</v>
      </c>
      <c r="J38393" t="str">
        <f t="shared" si="3600"/>
        <v>2016-09-1</v>
      </c>
      <c r="K38393" t="str">
        <f t="shared" si="3603"/>
        <v>September</v>
      </c>
    </row>
    <row r="38394" spans="1:11" x14ac:dyDescent="0.3">
      <c r="A38394" s="7">
        <v>42624</v>
      </c>
      <c r="B38394" s="8">
        <v>0</v>
      </c>
      <c r="C38394" s="8">
        <v>3</v>
      </c>
      <c r="D38394" s="3">
        <v>42624.528145601849</v>
      </c>
      <c r="E38394" s="3">
        <v>42624.690972222219</v>
      </c>
      <c r="F38394" s="9">
        <f t="shared" si="3601"/>
        <v>0.16282662036974216</v>
      </c>
      <c r="G38394" s="11">
        <f t="shared" si="3598"/>
        <v>234.47033333242871</v>
      </c>
      <c r="H38394" t="str">
        <f t="shared" si="3602"/>
        <v>Sunday</v>
      </c>
      <c r="I38394">
        <f t="shared" si="3599"/>
        <v>2016</v>
      </c>
      <c r="J38394" t="str">
        <f t="shared" si="3600"/>
        <v>2016-09-1</v>
      </c>
      <c r="K38394" t="str">
        <f t="shared" si="3603"/>
        <v>September</v>
      </c>
    </row>
    <row r="38395" spans="1:11" x14ac:dyDescent="0.3">
      <c r="A38395" s="7">
        <v>42624</v>
      </c>
      <c r="B38395" s="8">
        <v>1</v>
      </c>
      <c r="C38395" s="8">
        <v>3</v>
      </c>
      <c r="D38395" s="3">
        <v>42624.534809571756</v>
      </c>
      <c r="E38395" s="3">
        <v>42624.875833333332</v>
      </c>
      <c r="F38395" s="9">
        <f t="shared" si="3601"/>
        <v>0.34102376157534309</v>
      </c>
      <c r="G38395" s="11">
        <f t="shared" si="3598"/>
        <v>491.07421666849405</v>
      </c>
      <c r="H38395" t="str">
        <f t="shared" si="3602"/>
        <v>Sunday</v>
      </c>
      <c r="I38395">
        <f t="shared" si="3599"/>
        <v>2016</v>
      </c>
      <c r="J38395" t="str">
        <f t="shared" si="3600"/>
        <v>2016-09-1</v>
      </c>
      <c r="K38395" t="str">
        <f t="shared" si="3603"/>
        <v>September</v>
      </c>
    </row>
    <row r="38396" spans="1:11" x14ac:dyDescent="0.3">
      <c r="A38396" s="7">
        <v>42624</v>
      </c>
      <c r="B38396" s="8">
        <v>0</v>
      </c>
      <c r="C38396" s="8">
        <v>3</v>
      </c>
      <c r="D38396" s="3">
        <v>42624.540467361112</v>
      </c>
      <c r="E38396" s="3">
        <v>42624.631249999999</v>
      </c>
      <c r="F38396" s="9">
        <f t="shared" si="3601"/>
        <v>9.0782638886594214E-2</v>
      </c>
      <c r="G38396" s="11">
        <f t="shared" si="3598"/>
        <v>130.72699999669567</v>
      </c>
      <c r="H38396" t="str">
        <f t="shared" si="3602"/>
        <v>Sunday</v>
      </c>
      <c r="I38396">
        <f t="shared" si="3599"/>
        <v>2016</v>
      </c>
      <c r="J38396" t="str">
        <f t="shared" si="3600"/>
        <v>2016-09-1</v>
      </c>
      <c r="K38396" t="str">
        <f t="shared" si="3603"/>
        <v>September</v>
      </c>
    </row>
    <row r="38397" spans="1:11" x14ac:dyDescent="0.3">
      <c r="A38397" s="7">
        <v>42624</v>
      </c>
      <c r="B38397" s="8">
        <v>1</v>
      </c>
      <c r="C38397" s="8">
        <v>3</v>
      </c>
      <c r="D38397" s="3">
        <v>42624.547755324071</v>
      </c>
      <c r="E38397" s="3">
        <v>42624.939664351848</v>
      </c>
      <c r="F38397" s="9">
        <f t="shared" si="3601"/>
        <v>0.39190902777772862</v>
      </c>
      <c r="G38397" s="11">
        <f t="shared" si="3598"/>
        <v>564.34899999992922</v>
      </c>
      <c r="H38397" t="str">
        <f t="shared" si="3602"/>
        <v>Sunday</v>
      </c>
      <c r="I38397">
        <f t="shared" si="3599"/>
        <v>2016</v>
      </c>
      <c r="J38397" t="str">
        <f t="shared" si="3600"/>
        <v>2016-09-1</v>
      </c>
      <c r="K38397" t="str">
        <f t="shared" si="3603"/>
        <v>September</v>
      </c>
    </row>
    <row r="38398" spans="1:11" x14ac:dyDescent="0.3">
      <c r="A38398" s="7">
        <v>42624</v>
      </c>
      <c r="B38398" s="8">
        <v>1</v>
      </c>
      <c r="C38398" s="8">
        <v>3</v>
      </c>
      <c r="D38398" s="3">
        <v>42624.585030983799</v>
      </c>
      <c r="E38398" s="3">
        <v>42624.756527777776</v>
      </c>
      <c r="F38398" s="9">
        <f t="shared" si="3601"/>
        <v>0.17149679397698492</v>
      </c>
      <c r="G38398" s="11">
        <f t="shared" si="3598"/>
        <v>246.95538332685828</v>
      </c>
      <c r="H38398" t="str">
        <f t="shared" si="3602"/>
        <v>Sunday</v>
      </c>
      <c r="I38398">
        <f t="shared" si="3599"/>
        <v>2016</v>
      </c>
      <c r="J38398" t="str">
        <f t="shared" si="3600"/>
        <v>2016-09-1</v>
      </c>
      <c r="K38398" t="str">
        <f t="shared" si="3603"/>
        <v>September</v>
      </c>
    </row>
    <row r="38399" spans="1:11" x14ac:dyDescent="0.3">
      <c r="A38399" s="7">
        <v>42624</v>
      </c>
      <c r="B38399" s="8">
        <v>0</v>
      </c>
      <c r="C38399" s="8">
        <v>3</v>
      </c>
      <c r="D38399" s="3">
        <v>42624.586648113429</v>
      </c>
      <c r="E38399" s="3">
        <v>42624.740069444444</v>
      </c>
      <c r="F38399" s="9">
        <f t="shared" si="3601"/>
        <v>0.15342133101512445</v>
      </c>
      <c r="G38399" s="11">
        <f t="shared" si="3598"/>
        <v>220.92671666177921</v>
      </c>
      <c r="H38399" t="str">
        <f t="shared" si="3602"/>
        <v>Sunday</v>
      </c>
      <c r="I38399">
        <f t="shared" si="3599"/>
        <v>2016</v>
      </c>
      <c r="J38399" t="str">
        <f t="shared" si="3600"/>
        <v>2016-09-1</v>
      </c>
      <c r="K38399" t="str">
        <f t="shared" si="3603"/>
        <v>September</v>
      </c>
    </row>
    <row r="38400" spans="1:11" x14ac:dyDescent="0.3">
      <c r="A38400" s="7">
        <v>42624</v>
      </c>
      <c r="B38400" s="8">
        <v>0</v>
      </c>
      <c r="C38400" s="8">
        <v>3</v>
      </c>
      <c r="D38400" s="3">
        <v>42624.589151192129</v>
      </c>
      <c r="E38400" s="3">
        <v>42624.663182870368</v>
      </c>
      <c r="F38400" s="9">
        <f t="shared" si="3601"/>
        <v>7.4031678239407483E-2</v>
      </c>
      <c r="G38400" s="11">
        <f t="shared" si="3598"/>
        <v>106.60561666474678</v>
      </c>
      <c r="H38400" t="str">
        <f t="shared" si="3602"/>
        <v>Sunday</v>
      </c>
      <c r="I38400">
        <f t="shared" si="3599"/>
        <v>2016</v>
      </c>
      <c r="J38400" t="str">
        <f t="shared" si="3600"/>
        <v>2016-09-1</v>
      </c>
      <c r="K38400" t="str">
        <f t="shared" si="3603"/>
        <v>September</v>
      </c>
    </row>
    <row r="38401" spans="1:11" x14ac:dyDescent="0.3">
      <c r="A38401" s="7">
        <v>42624</v>
      </c>
      <c r="B38401" s="8">
        <v>0</v>
      </c>
      <c r="C38401" s="8">
        <v>2</v>
      </c>
      <c r="D38401" s="3">
        <v>42624.60692017361</v>
      </c>
      <c r="E38401" s="3">
        <v>42624.822581018518</v>
      </c>
      <c r="F38401" s="9">
        <f t="shared" si="3601"/>
        <v>0.21566084490768844</v>
      </c>
      <c r="G38401" s="11">
        <f t="shared" si="3598"/>
        <v>310.55161666707136</v>
      </c>
      <c r="H38401" t="str">
        <f t="shared" si="3602"/>
        <v>Sunday</v>
      </c>
      <c r="I38401">
        <f t="shared" si="3599"/>
        <v>2016</v>
      </c>
      <c r="J38401" t="str">
        <f t="shared" si="3600"/>
        <v>2016-09-1</v>
      </c>
      <c r="K38401" t="str">
        <f t="shared" si="3603"/>
        <v>September</v>
      </c>
    </row>
    <row r="38402" spans="1:11" x14ac:dyDescent="0.3">
      <c r="A38402" s="7">
        <v>42624</v>
      </c>
      <c r="B38402" s="8">
        <v>0</v>
      </c>
      <c r="C38402" s="8">
        <v>3</v>
      </c>
      <c r="D38402" s="3">
        <v>42624.62283857639</v>
      </c>
      <c r="E38402" s="3">
        <v>42624.850856481484</v>
      </c>
      <c r="F38402" s="9">
        <f t="shared" si="3601"/>
        <v>0.22801790509402053</v>
      </c>
      <c r="G38402" s="11">
        <f t="shared" ref="G38402:G38465" si="3604">F38402*1440</f>
        <v>328.34578333538957</v>
      </c>
      <c r="H38402" t="str">
        <f t="shared" si="3602"/>
        <v>Sunday</v>
      </c>
      <c r="I38402">
        <f t="shared" si="3599"/>
        <v>2016</v>
      </c>
      <c r="J38402" t="str">
        <f t="shared" si="3600"/>
        <v>2016-09-1</v>
      </c>
      <c r="K38402" t="str">
        <f t="shared" si="3603"/>
        <v>September</v>
      </c>
    </row>
    <row r="38403" spans="1:11" x14ac:dyDescent="0.3">
      <c r="A38403" s="7">
        <v>42624</v>
      </c>
      <c r="B38403" s="8">
        <v>1</v>
      </c>
      <c r="C38403" s="8">
        <v>3</v>
      </c>
      <c r="D38403" s="3">
        <v>42624.654680520835</v>
      </c>
      <c r="E38403" s="3">
        <v>42627.220775462964</v>
      </c>
      <c r="F38403" s="9">
        <f t="shared" si="3601"/>
        <v>2.5660949421289843</v>
      </c>
      <c r="G38403" s="11">
        <f t="shared" si="3604"/>
        <v>3695.1767166657373</v>
      </c>
      <c r="H38403" t="str">
        <f t="shared" si="3602"/>
        <v>Sunday</v>
      </c>
      <c r="I38403">
        <f t="shared" ref="I38403:I38466" si="3605">YEAR(A38403)</f>
        <v>2016</v>
      </c>
      <c r="J38403" t="str">
        <f t="shared" ref="J38403:J38466" si="3606">I38403&amp;"-"&amp;TEXT(A38403,"mm")&amp;"-"&amp;WEEKDAY(A38403)</f>
        <v>2016-09-1</v>
      </c>
      <c r="K38403" t="str">
        <f t="shared" si="3603"/>
        <v>September</v>
      </c>
    </row>
    <row r="38404" spans="1:11" x14ac:dyDescent="0.3">
      <c r="A38404" s="7">
        <v>42624</v>
      </c>
      <c r="B38404" s="8">
        <v>0</v>
      </c>
      <c r="C38404" s="8">
        <v>3</v>
      </c>
      <c r="D38404" s="3">
        <v>42624.661958449076</v>
      </c>
      <c r="E38404" s="3">
        <v>42624.804918981485</v>
      </c>
      <c r="F38404" s="9">
        <f t="shared" si="3601"/>
        <v>0.14296053240832407</v>
      </c>
      <c r="G38404" s="11">
        <f t="shared" si="3604"/>
        <v>205.86316666798666</v>
      </c>
      <c r="H38404" t="str">
        <f t="shared" si="3602"/>
        <v>Sunday</v>
      </c>
      <c r="I38404">
        <f t="shared" si="3605"/>
        <v>2016</v>
      </c>
      <c r="J38404" t="str">
        <f t="shared" si="3606"/>
        <v>2016-09-1</v>
      </c>
      <c r="K38404" t="str">
        <f t="shared" si="3603"/>
        <v>September</v>
      </c>
    </row>
    <row r="38405" spans="1:11" x14ac:dyDescent="0.3">
      <c r="A38405" s="7">
        <v>42624</v>
      </c>
      <c r="B38405" s="8">
        <v>1</v>
      </c>
      <c r="C38405" s="8">
        <v>3</v>
      </c>
      <c r="D38405" s="3">
        <v>42624.725719444446</v>
      </c>
      <c r="E38405" s="3">
        <v>42625.009050925924</v>
      </c>
      <c r="F38405" s="9">
        <f t="shared" si="3601"/>
        <v>0.28333148147794418</v>
      </c>
      <c r="G38405" s="11">
        <f t="shared" si="3604"/>
        <v>407.99733332823962</v>
      </c>
      <c r="H38405" t="str">
        <f t="shared" si="3602"/>
        <v>Sunday</v>
      </c>
      <c r="I38405">
        <f t="shared" si="3605"/>
        <v>2016</v>
      </c>
      <c r="J38405" t="str">
        <f t="shared" si="3606"/>
        <v>2016-09-1</v>
      </c>
      <c r="K38405" t="str">
        <f t="shared" si="3603"/>
        <v>September</v>
      </c>
    </row>
    <row r="38406" spans="1:11" x14ac:dyDescent="0.3">
      <c r="A38406" s="7">
        <v>42624</v>
      </c>
      <c r="B38406" s="8">
        <v>0</v>
      </c>
      <c r="C38406" s="8">
        <v>3</v>
      </c>
      <c r="D38406" s="3">
        <v>42624.728695601851</v>
      </c>
      <c r="E38406" s="3">
        <v>42625.270439814813</v>
      </c>
      <c r="F38406" s="9">
        <f t="shared" si="3601"/>
        <v>0.54174421296193032</v>
      </c>
      <c r="G38406" s="11">
        <f t="shared" si="3604"/>
        <v>780.11166666517965</v>
      </c>
      <c r="H38406" t="str">
        <f t="shared" si="3602"/>
        <v>Sunday</v>
      </c>
      <c r="I38406">
        <f t="shared" si="3605"/>
        <v>2016</v>
      </c>
      <c r="J38406" t="str">
        <f t="shared" si="3606"/>
        <v>2016-09-1</v>
      </c>
      <c r="K38406" t="str">
        <f t="shared" si="3603"/>
        <v>September</v>
      </c>
    </row>
    <row r="38407" spans="1:11" x14ac:dyDescent="0.3">
      <c r="A38407" s="7">
        <v>42624</v>
      </c>
      <c r="B38407" s="8">
        <v>1</v>
      </c>
      <c r="C38407" s="8">
        <v>3</v>
      </c>
      <c r="D38407" s="3">
        <v>42624.790636574071</v>
      </c>
      <c r="E38407" s="3">
        <v>42624.883391203701</v>
      </c>
      <c r="F38407" s="9">
        <f t="shared" si="3601"/>
        <v>9.2754629629780538E-2</v>
      </c>
      <c r="G38407" s="11">
        <f t="shared" si="3604"/>
        <v>133.56666666688398</v>
      </c>
      <c r="H38407" t="str">
        <f t="shared" si="3602"/>
        <v>Sunday</v>
      </c>
      <c r="I38407">
        <f t="shared" si="3605"/>
        <v>2016</v>
      </c>
      <c r="J38407" t="str">
        <f t="shared" si="3606"/>
        <v>2016-09-1</v>
      </c>
      <c r="K38407" t="str">
        <f t="shared" si="3603"/>
        <v>September</v>
      </c>
    </row>
    <row r="38408" spans="1:11" x14ac:dyDescent="0.3">
      <c r="A38408" s="7">
        <v>42624</v>
      </c>
      <c r="B38408" s="8">
        <v>0</v>
      </c>
      <c r="C38408" s="8">
        <v>3</v>
      </c>
      <c r="D38408" s="3">
        <v>42624.811973761571</v>
      </c>
      <c r="E38408" s="3">
        <v>42625.017974537041</v>
      </c>
      <c r="F38408" s="9">
        <f t="shared" si="3601"/>
        <v>0.2060007754698745</v>
      </c>
      <c r="G38408" s="11">
        <f t="shared" si="3604"/>
        <v>296.64111667661928</v>
      </c>
      <c r="H38408" t="str">
        <f t="shared" si="3602"/>
        <v>Sunday</v>
      </c>
      <c r="I38408">
        <f t="shared" si="3605"/>
        <v>2016</v>
      </c>
      <c r="J38408" t="str">
        <f t="shared" si="3606"/>
        <v>2016-09-1</v>
      </c>
      <c r="K38408" t="str">
        <f t="shared" si="3603"/>
        <v>September</v>
      </c>
    </row>
    <row r="38409" spans="1:11" x14ac:dyDescent="0.3">
      <c r="A38409" s="7">
        <v>42624</v>
      </c>
      <c r="B38409" s="8">
        <v>1</v>
      </c>
      <c r="C38409" s="8">
        <v>3</v>
      </c>
      <c r="D38409" s="3">
        <v>42624.814931712965</v>
      </c>
      <c r="E38409" s="3">
        <v>42624.933749999997</v>
      </c>
      <c r="F38409" s="9">
        <f t="shared" si="3601"/>
        <v>0.11881828703189967</v>
      </c>
      <c r="G38409" s="11">
        <f t="shared" si="3604"/>
        <v>171.09833332593553</v>
      </c>
      <c r="H38409" t="str">
        <f t="shared" si="3602"/>
        <v>Sunday</v>
      </c>
      <c r="I38409">
        <f t="shared" si="3605"/>
        <v>2016</v>
      </c>
      <c r="J38409" t="str">
        <f t="shared" si="3606"/>
        <v>2016-09-1</v>
      </c>
      <c r="K38409" t="str">
        <f t="shared" si="3603"/>
        <v>September</v>
      </c>
    </row>
    <row r="38410" spans="1:11" x14ac:dyDescent="0.3">
      <c r="A38410" s="7">
        <v>42624</v>
      </c>
      <c r="B38410" s="8">
        <v>0</v>
      </c>
      <c r="C38410" s="8">
        <v>3</v>
      </c>
      <c r="D38410" s="3">
        <v>42624.823183449073</v>
      </c>
      <c r="E38410" s="3">
        <v>42624.996446759258</v>
      </c>
      <c r="F38410" s="9">
        <f t="shared" si="3601"/>
        <v>0.17326331018557539</v>
      </c>
      <c r="G38410" s="11">
        <f t="shared" si="3604"/>
        <v>249.49916666722856</v>
      </c>
      <c r="H38410" t="str">
        <f t="shared" si="3602"/>
        <v>Sunday</v>
      </c>
      <c r="I38410">
        <f t="shared" si="3605"/>
        <v>2016</v>
      </c>
      <c r="J38410" t="str">
        <f t="shared" si="3606"/>
        <v>2016-09-1</v>
      </c>
      <c r="K38410" t="str">
        <f t="shared" si="3603"/>
        <v>September</v>
      </c>
    </row>
    <row r="38411" spans="1:11" x14ac:dyDescent="0.3">
      <c r="A38411" s="7">
        <v>42624</v>
      </c>
      <c r="B38411" s="8">
        <v>0</v>
      </c>
      <c r="C38411" s="8">
        <v>3</v>
      </c>
      <c r="D38411" s="3">
        <v>42624.824349386574</v>
      </c>
      <c r="E38411" s="3">
        <v>42624.952581018515</v>
      </c>
      <c r="F38411" s="9">
        <f t="shared" si="3601"/>
        <v>0.12823163194116205</v>
      </c>
      <c r="G38411" s="11">
        <f t="shared" si="3604"/>
        <v>184.65354999527335</v>
      </c>
      <c r="H38411" t="str">
        <f t="shared" si="3602"/>
        <v>Sunday</v>
      </c>
      <c r="I38411">
        <f t="shared" si="3605"/>
        <v>2016</v>
      </c>
      <c r="J38411" t="str">
        <f t="shared" si="3606"/>
        <v>2016-09-1</v>
      </c>
      <c r="K38411" t="str">
        <f t="shared" si="3603"/>
        <v>September</v>
      </c>
    </row>
    <row r="38412" spans="1:11" x14ac:dyDescent="0.3">
      <c r="A38412" s="7">
        <v>42624</v>
      </c>
      <c r="B38412" s="8">
        <v>1</v>
      </c>
      <c r="C38412" s="8">
        <v>3</v>
      </c>
      <c r="D38412" s="3">
        <v>42624.828842824078</v>
      </c>
      <c r="E38412" s="3">
        <v>42625.79991898148</v>
      </c>
      <c r="F38412" s="9">
        <f t="shared" si="3601"/>
        <v>0.97107615740242181</v>
      </c>
      <c r="G38412" s="11">
        <f t="shared" si="3604"/>
        <v>1398.3496666594874</v>
      </c>
      <c r="H38412" t="str">
        <f t="shared" si="3602"/>
        <v>Sunday</v>
      </c>
      <c r="I38412">
        <f t="shared" si="3605"/>
        <v>2016</v>
      </c>
      <c r="J38412" t="str">
        <f t="shared" si="3606"/>
        <v>2016-09-1</v>
      </c>
      <c r="K38412" t="str">
        <f t="shared" si="3603"/>
        <v>September</v>
      </c>
    </row>
    <row r="38413" spans="1:11" x14ac:dyDescent="0.3">
      <c r="A38413" s="7">
        <v>42624</v>
      </c>
      <c r="B38413" s="8">
        <v>1</v>
      </c>
      <c r="C38413" s="8">
        <v>3</v>
      </c>
      <c r="D38413" s="3">
        <v>42624.834804548613</v>
      </c>
      <c r="E38413" s="3">
        <v>42625.415196759262</v>
      </c>
      <c r="F38413" s="9">
        <f t="shared" si="3601"/>
        <v>0.5803922106497339</v>
      </c>
      <c r="G38413" s="11">
        <f t="shared" si="3604"/>
        <v>835.76478333561681</v>
      </c>
      <c r="H38413" t="str">
        <f t="shared" si="3602"/>
        <v>Sunday</v>
      </c>
      <c r="I38413">
        <f t="shared" si="3605"/>
        <v>2016</v>
      </c>
      <c r="J38413" t="str">
        <f t="shared" si="3606"/>
        <v>2016-09-1</v>
      </c>
      <c r="K38413" t="str">
        <f t="shared" si="3603"/>
        <v>September</v>
      </c>
    </row>
    <row r="38414" spans="1:11" x14ac:dyDescent="0.3">
      <c r="A38414" s="7">
        <v>42624</v>
      </c>
      <c r="B38414" s="8">
        <v>1</v>
      </c>
      <c r="C38414" s="8">
        <v>2</v>
      </c>
      <c r="D38414" s="3">
        <v>42624.838222025464</v>
      </c>
      <c r="E38414" s="3">
        <v>42624.930555555555</v>
      </c>
      <c r="F38414" s="9">
        <f t="shared" si="3601"/>
        <v>9.2333530090400018E-2</v>
      </c>
      <c r="G38414" s="11">
        <f t="shared" si="3604"/>
        <v>132.96028333017603</v>
      </c>
      <c r="H38414" t="str">
        <f t="shared" si="3602"/>
        <v>Sunday</v>
      </c>
      <c r="I38414">
        <f t="shared" si="3605"/>
        <v>2016</v>
      </c>
      <c r="J38414" t="str">
        <f t="shared" si="3606"/>
        <v>2016-09-1</v>
      </c>
      <c r="K38414" t="str">
        <f t="shared" si="3603"/>
        <v>September</v>
      </c>
    </row>
    <row r="38415" spans="1:11" x14ac:dyDescent="0.3">
      <c r="A38415" s="7">
        <v>42624</v>
      </c>
      <c r="B38415" s="8">
        <v>1</v>
      </c>
      <c r="C38415" s="8">
        <v>4</v>
      </c>
      <c r="D38415" s="3">
        <v>42624.844999340276</v>
      </c>
      <c r="E38415" s="3">
        <v>42625.382662037038</v>
      </c>
      <c r="F38415" s="9">
        <f t="shared" si="3601"/>
        <v>0.53766269676270895</v>
      </c>
      <c r="G38415" s="11">
        <f t="shared" si="3604"/>
        <v>774.23428333830088</v>
      </c>
      <c r="H38415" t="str">
        <f t="shared" si="3602"/>
        <v>Sunday</v>
      </c>
      <c r="I38415">
        <f t="shared" si="3605"/>
        <v>2016</v>
      </c>
      <c r="J38415" t="str">
        <f t="shared" si="3606"/>
        <v>2016-09-1</v>
      </c>
      <c r="K38415" t="str">
        <f t="shared" si="3603"/>
        <v>September</v>
      </c>
    </row>
    <row r="38416" spans="1:11" x14ac:dyDescent="0.3">
      <c r="A38416" s="7">
        <v>42624</v>
      </c>
      <c r="B38416" s="8">
        <v>0</v>
      </c>
      <c r="C38416" s="8">
        <v>3</v>
      </c>
      <c r="D38416" s="3">
        <v>42624.874446145834</v>
      </c>
      <c r="E38416" s="3">
        <v>42625.170682870368</v>
      </c>
      <c r="F38416" s="9">
        <f t="shared" si="3601"/>
        <v>0.29623672453453764</v>
      </c>
      <c r="G38416" s="11">
        <f t="shared" si="3604"/>
        <v>426.58088332973421</v>
      </c>
      <c r="H38416" t="str">
        <f t="shared" si="3602"/>
        <v>Sunday</v>
      </c>
      <c r="I38416">
        <f t="shared" si="3605"/>
        <v>2016</v>
      </c>
      <c r="J38416" t="str">
        <f t="shared" si="3606"/>
        <v>2016-09-1</v>
      </c>
      <c r="K38416" t="str">
        <f t="shared" si="3603"/>
        <v>September</v>
      </c>
    </row>
    <row r="38417" spans="1:11" x14ac:dyDescent="0.3">
      <c r="A38417" s="7">
        <v>42624</v>
      </c>
      <c r="B38417" s="8">
        <v>0</v>
      </c>
      <c r="C38417" s="8">
        <v>2</v>
      </c>
      <c r="D38417" s="3">
        <v>42624.88568457176</v>
      </c>
      <c r="E38417" s="3">
        <v>42625.312314814815</v>
      </c>
      <c r="F38417" s="9">
        <f t="shared" si="3601"/>
        <v>0.42663024305511499</v>
      </c>
      <c r="G38417" s="11">
        <f t="shared" si="3604"/>
        <v>614.34754999936558</v>
      </c>
      <c r="H38417" t="str">
        <f t="shared" si="3602"/>
        <v>Sunday</v>
      </c>
      <c r="I38417">
        <f t="shared" si="3605"/>
        <v>2016</v>
      </c>
      <c r="J38417" t="str">
        <f t="shared" si="3606"/>
        <v>2016-09-1</v>
      </c>
      <c r="K38417" t="str">
        <f t="shared" si="3603"/>
        <v>September</v>
      </c>
    </row>
    <row r="38418" spans="1:11" x14ac:dyDescent="0.3">
      <c r="A38418" s="7">
        <v>42624</v>
      </c>
      <c r="B38418" s="8">
        <v>1</v>
      </c>
      <c r="C38418" s="8">
        <v>3</v>
      </c>
      <c r="D38418" s="3">
        <v>42624.897691168982</v>
      </c>
      <c r="E38418" s="3">
        <v>42625.623136574075</v>
      </c>
      <c r="F38418" s="9">
        <f t="shared" si="3601"/>
        <v>0.72544540509261424</v>
      </c>
      <c r="G38418" s="11">
        <f t="shared" si="3604"/>
        <v>1044.6413833333645</v>
      </c>
      <c r="H38418" t="str">
        <f t="shared" si="3602"/>
        <v>Sunday</v>
      </c>
      <c r="I38418">
        <f t="shared" si="3605"/>
        <v>2016</v>
      </c>
      <c r="J38418" t="str">
        <f t="shared" si="3606"/>
        <v>2016-09-1</v>
      </c>
      <c r="K38418" t="str">
        <f t="shared" si="3603"/>
        <v>September</v>
      </c>
    </row>
    <row r="38419" spans="1:11" x14ac:dyDescent="0.3">
      <c r="A38419" s="7">
        <v>42624</v>
      </c>
      <c r="B38419" s="8">
        <v>0</v>
      </c>
      <c r="C38419" s="8">
        <v>3</v>
      </c>
      <c r="D38419" s="3">
        <v>42624.912724502312</v>
      </c>
      <c r="E38419" s="3">
        <v>42625.000335648147</v>
      </c>
      <c r="F38419" s="9">
        <f t="shared" si="3601"/>
        <v>8.7611145834671333E-2</v>
      </c>
      <c r="G38419" s="11">
        <f t="shared" si="3604"/>
        <v>126.16005000192672</v>
      </c>
      <c r="H38419" t="str">
        <f t="shared" si="3602"/>
        <v>Sunday</v>
      </c>
      <c r="I38419">
        <f t="shared" si="3605"/>
        <v>2016</v>
      </c>
      <c r="J38419" t="str">
        <f t="shared" si="3606"/>
        <v>2016-09-1</v>
      </c>
      <c r="K38419" t="str">
        <f t="shared" si="3603"/>
        <v>September</v>
      </c>
    </row>
    <row r="38420" spans="1:11" x14ac:dyDescent="0.3">
      <c r="A38420" s="7">
        <v>42624</v>
      </c>
      <c r="B38420" s="8">
        <v>1</v>
      </c>
      <c r="C38420" s="8">
        <v>5</v>
      </c>
      <c r="D38420" s="3">
        <v>42624.92192025463</v>
      </c>
      <c r="E38420" s="3">
        <v>42625.040706018517</v>
      </c>
      <c r="F38420" s="9">
        <f t="shared" si="3601"/>
        <v>0.11878576388699003</v>
      </c>
      <c r="G38420" s="11">
        <f t="shared" si="3604"/>
        <v>171.05149999726564</v>
      </c>
      <c r="H38420" t="str">
        <f t="shared" si="3602"/>
        <v>Sunday</v>
      </c>
      <c r="I38420">
        <f t="shared" si="3605"/>
        <v>2016</v>
      </c>
      <c r="J38420" t="str">
        <f t="shared" si="3606"/>
        <v>2016-09-1</v>
      </c>
      <c r="K38420" t="str">
        <f t="shared" si="3603"/>
        <v>September</v>
      </c>
    </row>
    <row r="38421" spans="1:11" x14ac:dyDescent="0.3">
      <c r="A38421" s="7">
        <v>42624</v>
      </c>
      <c r="B38421" s="8">
        <v>1</v>
      </c>
      <c r="C38421" s="8">
        <v>4</v>
      </c>
      <c r="D38421" s="3">
        <v>42624.923917824075</v>
      </c>
      <c r="E38421" s="3">
        <v>42625.054085648146</v>
      </c>
      <c r="F38421" s="9">
        <f t="shared" si="3601"/>
        <v>0.13016782407066785</v>
      </c>
      <c r="G38421" s="11">
        <f t="shared" si="3604"/>
        <v>187.4416666617617</v>
      </c>
      <c r="H38421" t="str">
        <f t="shared" si="3602"/>
        <v>Sunday</v>
      </c>
      <c r="I38421">
        <f t="shared" si="3605"/>
        <v>2016</v>
      </c>
      <c r="J38421" t="str">
        <f t="shared" si="3606"/>
        <v>2016-09-1</v>
      </c>
      <c r="K38421" t="str">
        <f t="shared" si="3603"/>
        <v>September</v>
      </c>
    </row>
    <row r="38422" spans="1:11" x14ac:dyDescent="0.3">
      <c r="A38422" s="7">
        <v>42624</v>
      </c>
      <c r="B38422" s="8">
        <v>1</v>
      </c>
      <c r="C38422" s="8">
        <v>4</v>
      </c>
      <c r="D38422" s="3">
        <v>42624.937162303242</v>
      </c>
      <c r="E38422" s="3">
        <v>42625.294918981483</v>
      </c>
      <c r="F38422" s="9">
        <f t="shared" si="3601"/>
        <v>0.35775667824054835</v>
      </c>
      <c r="G38422" s="11">
        <f t="shared" si="3604"/>
        <v>515.16961666638963</v>
      </c>
      <c r="H38422" t="str">
        <f t="shared" si="3602"/>
        <v>Sunday</v>
      </c>
      <c r="I38422">
        <f t="shared" si="3605"/>
        <v>2016</v>
      </c>
      <c r="J38422" t="str">
        <f t="shared" si="3606"/>
        <v>2016-09-1</v>
      </c>
      <c r="K38422" t="str">
        <f t="shared" si="3603"/>
        <v>September</v>
      </c>
    </row>
    <row r="38423" spans="1:11" x14ac:dyDescent="0.3">
      <c r="A38423" s="7">
        <v>42624</v>
      </c>
      <c r="B38423" s="8">
        <v>1</v>
      </c>
      <c r="C38423" s="8">
        <v>3</v>
      </c>
      <c r="D38423" s="3">
        <v>42624.941796678242</v>
      </c>
      <c r="E38423" s="3">
        <v>42625.03297453704</v>
      </c>
      <c r="F38423" s="9">
        <f t="shared" si="3601"/>
        <v>9.1177858797891531E-2</v>
      </c>
      <c r="G38423" s="11">
        <f t="shared" si="3604"/>
        <v>131.2961166689638</v>
      </c>
      <c r="H38423" t="str">
        <f t="shared" si="3602"/>
        <v>Sunday</v>
      </c>
      <c r="I38423">
        <f t="shared" si="3605"/>
        <v>2016</v>
      </c>
      <c r="J38423" t="str">
        <f t="shared" si="3606"/>
        <v>2016-09-1</v>
      </c>
      <c r="K38423" t="str">
        <f t="shared" si="3603"/>
        <v>September</v>
      </c>
    </row>
    <row r="38424" spans="1:11" x14ac:dyDescent="0.3">
      <c r="A38424" s="7">
        <v>42624</v>
      </c>
      <c r="B38424" s="8">
        <v>0</v>
      </c>
      <c r="C38424" s="8">
        <v>3</v>
      </c>
      <c r="D38424" s="3">
        <v>42624.948570567132</v>
      </c>
      <c r="E38424" s="3">
        <v>42625.12195601852</v>
      </c>
      <c r="F38424" s="9">
        <f t="shared" si="3601"/>
        <v>0.17338545138773043</v>
      </c>
      <c r="G38424" s="11">
        <f t="shared" si="3604"/>
        <v>249.67504999833182</v>
      </c>
      <c r="H38424" t="str">
        <f t="shared" si="3602"/>
        <v>Sunday</v>
      </c>
      <c r="I38424">
        <f t="shared" si="3605"/>
        <v>2016</v>
      </c>
      <c r="J38424" t="str">
        <f t="shared" si="3606"/>
        <v>2016-09-1</v>
      </c>
      <c r="K38424" t="str">
        <f t="shared" si="3603"/>
        <v>September</v>
      </c>
    </row>
    <row r="38425" spans="1:11" x14ac:dyDescent="0.3">
      <c r="A38425" s="7">
        <v>42624</v>
      </c>
      <c r="B38425" s="8">
        <v>1</v>
      </c>
      <c r="C38425" s="8">
        <v>3</v>
      </c>
      <c r="D38425" s="3">
        <v>42624.954528125003</v>
      </c>
      <c r="E38425" s="3">
        <v>42625.105474537035</v>
      </c>
      <c r="F38425" s="9">
        <f t="shared" si="3601"/>
        <v>0.15094641203177162</v>
      </c>
      <c r="G38425" s="11">
        <f t="shared" si="3604"/>
        <v>217.36283332575113</v>
      </c>
      <c r="H38425" t="str">
        <f t="shared" si="3602"/>
        <v>Sunday</v>
      </c>
      <c r="I38425">
        <f t="shared" si="3605"/>
        <v>2016</v>
      </c>
      <c r="J38425" t="str">
        <f t="shared" si="3606"/>
        <v>2016-09-1</v>
      </c>
      <c r="K38425" t="str">
        <f t="shared" si="3603"/>
        <v>September</v>
      </c>
    </row>
    <row r="38426" spans="1:11" x14ac:dyDescent="0.3">
      <c r="A38426" s="7">
        <v>42624</v>
      </c>
      <c r="B38426" s="8">
        <v>0</v>
      </c>
      <c r="C38426" s="8">
        <v>3</v>
      </c>
      <c r="D38426" s="3">
        <v>42624.958998182869</v>
      </c>
      <c r="E38426" s="3">
        <v>42625.806354166663</v>
      </c>
      <c r="F38426" s="9">
        <f t="shared" si="3601"/>
        <v>0.84735598379484145</v>
      </c>
      <c r="G38426" s="11">
        <f t="shared" si="3604"/>
        <v>1220.1926166645717</v>
      </c>
      <c r="H38426" t="str">
        <f t="shared" si="3602"/>
        <v>Sunday</v>
      </c>
      <c r="I38426">
        <f t="shared" si="3605"/>
        <v>2016</v>
      </c>
      <c r="J38426" t="str">
        <f t="shared" si="3606"/>
        <v>2016-09-1</v>
      </c>
      <c r="K38426" t="str">
        <f t="shared" si="3603"/>
        <v>September</v>
      </c>
    </row>
    <row r="38427" spans="1:11" x14ac:dyDescent="0.3">
      <c r="A38427" s="7">
        <v>42624</v>
      </c>
      <c r="B38427" s="8">
        <v>1</v>
      </c>
      <c r="C38427" s="8">
        <v>1</v>
      </c>
      <c r="D38427" s="3">
        <v>42624.961134756944</v>
      </c>
      <c r="E38427" s="3">
        <v>42625.35665509259</v>
      </c>
      <c r="F38427" s="9">
        <f t="shared" si="3601"/>
        <v>0.39552033564541489</v>
      </c>
      <c r="G38427" s="11">
        <f t="shared" si="3604"/>
        <v>569.54928332939744</v>
      </c>
      <c r="H38427" t="str">
        <f t="shared" si="3602"/>
        <v>Sunday</v>
      </c>
      <c r="I38427">
        <f t="shared" si="3605"/>
        <v>2016</v>
      </c>
      <c r="J38427" t="str">
        <f t="shared" si="3606"/>
        <v>2016-09-1</v>
      </c>
      <c r="K38427" t="str">
        <f t="shared" si="3603"/>
        <v>September</v>
      </c>
    </row>
    <row r="38428" spans="1:11" x14ac:dyDescent="0.3">
      <c r="A38428" s="7">
        <v>42624</v>
      </c>
      <c r="B38428" s="8">
        <v>1</v>
      </c>
      <c r="C38428" s="8">
        <v>4</v>
      </c>
      <c r="D38428" s="3">
        <v>42624.978366053241</v>
      </c>
      <c r="E38428" s="3">
        <v>42625.504525462966</v>
      </c>
      <c r="F38428" s="9">
        <f t="shared" si="3601"/>
        <v>0.52615940972464159</v>
      </c>
      <c r="G38428" s="11">
        <f t="shared" si="3604"/>
        <v>757.66955000348389</v>
      </c>
      <c r="H38428" t="str">
        <f t="shared" si="3602"/>
        <v>Sunday</v>
      </c>
      <c r="I38428">
        <f t="shared" si="3605"/>
        <v>2016</v>
      </c>
      <c r="J38428" t="str">
        <f t="shared" si="3606"/>
        <v>2016-09-1</v>
      </c>
      <c r="K38428" t="str">
        <f t="shared" si="3603"/>
        <v>September</v>
      </c>
    </row>
    <row r="38429" spans="1:11" x14ac:dyDescent="0.3">
      <c r="A38429" s="7">
        <v>42625</v>
      </c>
      <c r="B38429" s="8">
        <v>0</v>
      </c>
      <c r="C38429" s="8">
        <v>3</v>
      </c>
      <c r="D38429" s="3">
        <v>42625.009011076392</v>
      </c>
      <c r="E38429" s="3">
        <v>42625.283530092594</v>
      </c>
      <c r="F38429" s="9">
        <f t="shared" si="3601"/>
        <v>0.27451901620224817</v>
      </c>
      <c r="G38429" s="11">
        <f t="shared" si="3604"/>
        <v>395.30738333123736</v>
      </c>
      <c r="H38429" t="str">
        <f t="shared" si="3602"/>
        <v>Monday</v>
      </c>
      <c r="I38429">
        <f t="shared" si="3605"/>
        <v>2016</v>
      </c>
      <c r="J38429" t="str">
        <f t="shared" si="3606"/>
        <v>2016-09-2</v>
      </c>
      <c r="K38429" t="str">
        <f t="shared" si="3603"/>
        <v>September</v>
      </c>
    </row>
    <row r="38430" spans="1:11" x14ac:dyDescent="0.3">
      <c r="A38430" s="7">
        <v>42625</v>
      </c>
      <c r="B38430" s="8">
        <v>1</v>
      </c>
      <c r="C38430" s="8">
        <v>2</v>
      </c>
      <c r="D38430" s="3">
        <v>42625.029287650461</v>
      </c>
      <c r="E38430" s="3">
        <v>42625.352847222224</v>
      </c>
      <c r="F38430" s="9">
        <f t="shared" si="3601"/>
        <v>0.32355957176332595</v>
      </c>
      <c r="G38430" s="11">
        <f t="shared" si="3604"/>
        <v>465.92578333918937</v>
      </c>
      <c r="H38430" t="str">
        <f t="shared" si="3602"/>
        <v>Monday</v>
      </c>
      <c r="I38430">
        <f t="shared" si="3605"/>
        <v>2016</v>
      </c>
      <c r="J38430" t="str">
        <f t="shared" si="3606"/>
        <v>2016-09-2</v>
      </c>
      <c r="K38430" t="str">
        <f t="shared" si="3603"/>
        <v>September</v>
      </c>
    </row>
    <row r="38431" spans="1:11" x14ac:dyDescent="0.3">
      <c r="A38431" s="7">
        <v>42625</v>
      </c>
      <c r="B38431" s="8">
        <v>0</v>
      </c>
      <c r="C38431" s="8">
        <v>3</v>
      </c>
      <c r="D38431" s="3">
        <v>42625.038039432868</v>
      </c>
      <c r="E38431" s="3">
        <v>42625.485682870371</v>
      </c>
      <c r="F38431" s="9">
        <f t="shared" si="3601"/>
        <v>0.44764343750284752</v>
      </c>
      <c r="G38431" s="11">
        <f t="shared" si="3604"/>
        <v>644.60655000410043</v>
      </c>
      <c r="H38431" t="str">
        <f t="shared" si="3602"/>
        <v>Monday</v>
      </c>
      <c r="I38431">
        <f t="shared" si="3605"/>
        <v>2016</v>
      </c>
      <c r="J38431" t="str">
        <f t="shared" si="3606"/>
        <v>2016-09-2</v>
      </c>
      <c r="K38431" t="str">
        <f t="shared" si="3603"/>
        <v>September</v>
      </c>
    </row>
    <row r="38432" spans="1:11" x14ac:dyDescent="0.3">
      <c r="A38432" s="7">
        <v>42625</v>
      </c>
      <c r="B38432" s="8">
        <v>1</v>
      </c>
      <c r="C38432" s="8">
        <v>3</v>
      </c>
      <c r="D38432" s="3">
        <v>42625.076289432873</v>
      </c>
      <c r="E38432" s="3">
        <v>42625.454050925924</v>
      </c>
      <c r="F38432" s="9">
        <f t="shared" si="3601"/>
        <v>0.37776149305136641</v>
      </c>
      <c r="G38432" s="11">
        <f t="shared" si="3604"/>
        <v>543.97654999396764</v>
      </c>
      <c r="H38432" t="str">
        <f t="shared" si="3602"/>
        <v>Monday</v>
      </c>
      <c r="I38432">
        <f t="shared" si="3605"/>
        <v>2016</v>
      </c>
      <c r="J38432" t="str">
        <f t="shared" si="3606"/>
        <v>2016-09-2</v>
      </c>
      <c r="K38432" t="str">
        <f t="shared" si="3603"/>
        <v>September</v>
      </c>
    </row>
    <row r="38433" spans="1:11" x14ac:dyDescent="0.3">
      <c r="A38433" s="7">
        <v>42625</v>
      </c>
      <c r="B38433" s="8">
        <v>1</v>
      </c>
      <c r="C38433" s="8">
        <v>3</v>
      </c>
      <c r="D38433" s="3">
        <v>42625.105504247687</v>
      </c>
      <c r="E38433" s="3">
        <v>42625.170081018521</v>
      </c>
      <c r="F38433" s="9">
        <f t="shared" si="3601"/>
        <v>6.457677083380986E-2</v>
      </c>
      <c r="G38433" s="11">
        <f t="shared" si="3604"/>
        <v>92.990550000686198</v>
      </c>
      <c r="H38433" t="str">
        <f t="shared" si="3602"/>
        <v>Monday</v>
      </c>
      <c r="I38433">
        <f t="shared" si="3605"/>
        <v>2016</v>
      </c>
      <c r="J38433" t="str">
        <f t="shared" si="3606"/>
        <v>2016-09-2</v>
      </c>
      <c r="K38433" t="str">
        <f t="shared" si="3603"/>
        <v>September</v>
      </c>
    </row>
    <row r="38434" spans="1:11" x14ac:dyDescent="0.3">
      <c r="A38434" s="7">
        <v>42625</v>
      </c>
      <c r="B38434" s="8">
        <v>0</v>
      </c>
      <c r="C38434" s="8">
        <v>4</v>
      </c>
      <c r="D38434" s="3">
        <v>42625.226925613424</v>
      </c>
      <c r="E38434" s="3">
        <v>42625.528067129628</v>
      </c>
      <c r="F38434" s="9">
        <f t="shared" si="3601"/>
        <v>0.30114151620364282</v>
      </c>
      <c r="G38434" s="11">
        <f t="shared" si="3604"/>
        <v>433.64378333324566</v>
      </c>
      <c r="H38434" t="str">
        <f t="shared" si="3602"/>
        <v>Monday</v>
      </c>
      <c r="I38434">
        <f t="shared" si="3605"/>
        <v>2016</v>
      </c>
      <c r="J38434" t="str">
        <f t="shared" si="3606"/>
        <v>2016-09-2</v>
      </c>
      <c r="K38434" t="str">
        <f t="shared" si="3603"/>
        <v>September</v>
      </c>
    </row>
    <row r="38435" spans="1:11" x14ac:dyDescent="0.3">
      <c r="A38435" s="7">
        <v>42625</v>
      </c>
      <c r="B38435" s="8">
        <v>1</v>
      </c>
      <c r="C38435" s="8">
        <v>3</v>
      </c>
      <c r="D38435" s="3">
        <v>42625.229878124999</v>
      </c>
      <c r="E38435" s="3">
        <v>42625.503946759258</v>
      </c>
      <c r="F38435" s="9">
        <f t="shared" si="3601"/>
        <v>0.27406863425858319</v>
      </c>
      <c r="G38435" s="11">
        <f t="shared" si="3604"/>
        <v>394.65883333235979</v>
      </c>
      <c r="H38435" t="str">
        <f t="shared" si="3602"/>
        <v>Monday</v>
      </c>
      <c r="I38435">
        <f t="shared" si="3605"/>
        <v>2016</v>
      </c>
      <c r="J38435" t="str">
        <f t="shared" si="3606"/>
        <v>2016-09-2</v>
      </c>
      <c r="K38435" t="str">
        <f t="shared" si="3603"/>
        <v>September</v>
      </c>
    </row>
    <row r="38436" spans="1:11" x14ac:dyDescent="0.3">
      <c r="A38436" s="7">
        <v>42625</v>
      </c>
      <c r="B38436" s="8">
        <v>1</v>
      </c>
      <c r="C38436" s="8">
        <v>2</v>
      </c>
      <c r="D38436" s="3">
        <v>42625.253017592593</v>
      </c>
      <c r="E38436" s="3">
        <v>42625.403009259258</v>
      </c>
      <c r="F38436" s="9">
        <f t="shared" si="3601"/>
        <v>0.14999166666530073</v>
      </c>
      <c r="G38436" s="11">
        <f t="shared" si="3604"/>
        <v>215.98799999803305</v>
      </c>
      <c r="H38436" t="str">
        <f t="shared" si="3602"/>
        <v>Monday</v>
      </c>
      <c r="I38436">
        <f t="shared" si="3605"/>
        <v>2016</v>
      </c>
      <c r="J38436" t="str">
        <f t="shared" si="3606"/>
        <v>2016-09-2</v>
      </c>
      <c r="K38436" t="str">
        <f t="shared" si="3603"/>
        <v>September</v>
      </c>
    </row>
    <row r="38437" spans="1:11" x14ac:dyDescent="0.3">
      <c r="A38437" s="7">
        <v>42625</v>
      </c>
      <c r="B38437" s="8">
        <v>1</v>
      </c>
      <c r="C38437" s="8">
        <v>3</v>
      </c>
      <c r="D38437" s="3">
        <v>42625.273614155092</v>
      </c>
      <c r="E38437" s="3">
        <v>42625.406145833331</v>
      </c>
      <c r="F38437" s="9">
        <f t="shared" si="3601"/>
        <v>0.13253167823859258</v>
      </c>
      <c r="G38437" s="11">
        <f t="shared" si="3604"/>
        <v>190.84561666357331</v>
      </c>
      <c r="H38437" t="str">
        <f t="shared" si="3602"/>
        <v>Monday</v>
      </c>
      <c r="I38437">
        <f t="shared" si="3605"/>
        <v>2016</v>
      </c>
      <c r="J38437" t="str">
        <f t="shared" si="3606"/>
        <v>2016-09-2</v>
      </c>
      <c r="K38437" t="str">
        <f t="shared" si="3603"/>
        <v>September</v>
      </c>
    </row>
    <row r="38438" spans="1:11" x14ac:dyDescent="0.3">
      <c r="A38438" s="7">
        <v>42625</v>
      </c>
      <c r="B38438" s="8">
        <v>0</v>
      </c>
      <c r="C38438" s="8">
        <v>3</v>
      </c>
      <c r="D38438" s="3">
        <v>42625.30873877315</v>
      </c>
      <c r="E38438" s="3">
        <v>42625.459583333337</v>
      </c>
      <c r="F38438" s="9">
        <f t="shared" si="3601"/>
        <v>0.1508445601866697</v>
      </c>
      <c r="G38438" s="11">
        <f t="shared" si="3604"/>
        <v>217.21616666880436</v>
      </c>
      <c r="H38438" t="str">
        <f t="shared" si="3602"/>
        <v>Monday</v>
      </c>
      <c r="I38438">
        <f t="shared" si="3605"/>
        <v>2016</v>
      </c>
      <c r="J38438" t="str">
        <f t="shared" si="3606"/>
        <v>2016-09-2</v>
      </c>
      <c r="K38438" t="str">
        <f t="shared" si="3603"/>
        <v>September</v>
      </c>
    </row>
    <row r="38439" spans="1:11" x14ac:dyDescent="0.3">
      <c r="A38439" s="7">
        <v>42625</v>
      </c>
      <c r="B38439" s="8">
        <v>0</v>
      </c>
      <c r="C38439" s="8">
        <v>3</v>
      </c>
      <c r="D38439" s="3">
        <v>42625.348551736111</v>
      </c>
      <c r="E38439" s="3">
        <v>42625.609629629631</v>
      </c>
      <c r="F38439" s="9">
        <f t="shared" si="3601"/>
        <v>0.26107789351954125</v>
      </c>
      <c r="G38439" s="11">
        <f t="shared" si="3604"/>
        <v>375.9521666681394</v>
      </c>
      <c r="H38439" t="str">
        <f t="shared" si="3602"/>
        <v>Monday</v>
      </c>
      <c r="I38439">
        <f t="shared" si="3605"/>
        <v>2016</v>
      </c>
      <c r="J38439" t="str">
        <f t="shared" si="3606"/>
        <v>2016-09-2</v>
      </c>
      <c r="K38439" t="str">
        <f t="shared" si="3603"/>
        <v>September</v>
      </c>
    </row>
    <row r="38440" spans="1:11" x14ac:dyDescent="0.3">
      <c r="A38440" s="7">
        <v>42625</v>
      </c>
      <c r="B38440" s="8">
        <v>1</v>
      </c>
      <c r="C38440" s="8">
        <v>2</v>
      </c>
      <c r="D38440" s="3">
        <v>42625.365715590277</v>
      </c>
      <c r="E38440" s="3">
        <v>42625.618796296294</v>
      </c>
      <c r="F38440" s="9">
        <f t="shared" si="3601"/>
        <v>0.25308070601749932</v>
      </c>
      <c r="G38440" s="11">
        <f t="shared" si="3604"/>
        <v>364.43621666519903</v>
      </c>
      <c r="H38440" t="str">
        <f t="shared" si="3602"/>
        <v>Monday</v>
      </c>
      <c r="I38440">
        <f t="shared" si="3605"/>
        <v>2016</v>
      </c>
      <c r="J38440" t="str">
        <f t="shared" si="3606"/>
        <v>2016-09-2</v>
      </c>
      <c r="K38440" t="str">
        <f t="shared" si="3603"/>
        <v>September</v>
      </c>
    </row>
    <row r="38441" spans="1:11" x14ac:dyDescent="0.3">
      <c r="A38441" s="7">
        <v>42625</v>
      </c>
      <c r="B38441" s="8">
        <v>1</v>
      </c>
      <c r="C38441" s="8">
        <v>2</v>
      </c>
      <c r="D38441" s="3">
        <v>42625.383461770834</v>
      </c>
      <c r="E38441" s="3">
        <v>42625.627303240741</v>
      </c>
      <c r="F38441" s="9">
        <f t="shared" si="3601"/>
        <v>0.24384146990632871</v>
      </c>
      <c r="G38441" s="11">
        <f t="shared" si="3604"/>
        <v>351.13171666511334</v>
      </c>
      <c r="H38441" t="str">
        <f t="shared" si="3602"/>
        <v>Monday</v>
      </c>
      <c r="I38441">
        <f t="shared" si="3605"/>
        <v>2016</v>
      </c>
      <c r="J38441" t="str">
        <f t="shared" si="3606"/>
        <v>2016-09-2</v>
      </c>
      <c r="K38441" t="str">
        <f t="shared" si="3603"/>
        <v>September</v>
      </c>
    </row>
    <row r="38442" spans="1:11" x14ac:dyDescent="0.3">
      <c r="A38442" s="7">
        <v>42625</v>
      </c>
      <c r="B38442" s="8">
        <v>1</v>
      </c>
      <c r="C38442" s="8">
        <v>2</v>
      </c>
      <c r="D38442" s="3">
        <v>42625.390892094911</v>
      </c>
      <c r="E38442" s="3">
        <v>42625.584537037037</v>
      </c>
      <c r="F38442" s="9">
        <f t="shared" si="3601"/>
        <v>0.19364494212641148</v>
      </c>
      <c r="G38442" s="11">
        <f t="shared" si="3604"/>
        <v>278.84871666203253</v>
      </c>
      <c r="H38442" t="str">
        <f t="shared" si="3602"/>
        <v>Monday</v>
      </c>
      <c r="I38442">
        <f t="shared" si="3605"/>
        <v>2016</v>
      </c>
      <c r="J38442" t="str">
        <f t="shared" si="3606"/>
        <v>2016-09-2</v>
      </c>
      <c r="K38442" t="str">
        <f t="shared" si="3603"/>
        <v>September</v>
      </c>
    </row>
    <row r="38443" spans="1:11" x14ac:dyDescent="0.3">
      <c r="A38443" s="7">
        <v>42625</v>
      </c>
      <c r="B38443" s="8">
        <v>1</v>
      </c>
      <c r="C38443" s="8">
        <v>4</v>
      </c>
      <c r="D38443" s="3">
        <v>42625.403162731483</v>
      </c>
      <c r="E38443" s="3">
        <v>42625.487280092595</v>
      </c>
      <c r="F38443" s="9">
        <f t="shared" si="3601"/>
        <v>8.4117361111566424E-2</v>
      </c>
      <c r="G38443" s="11">
        <f t="shared" si="3604"/>
        <v>121.12900000065565</v>
      </c>
      <c r="H38443" t="str">
        <f t="shared" si="3602"/>
        <v>Monday</v>
      </c>
      <c r="I38443">
        <f t="shared" si="3605"/>
        <v>2016</v>
      </c>
      <c r="J38443" t="str">
        <f t="shared" si="3606"/>
        <v>2016-09-2</v>
      </c>
      <c r="K38443" t="str">
        <f t="shared" si="3603"/>
        <v>September</v>
      </c>
    </row>
    <row r="38444" spans="1:11" x14ac:dyDescent="0.3">
      <c r="A38444" s="7">
        <v>42625</v>
      </c>
      <c r="B38444" s="8">
        <v>1</v>
      </c>
      <c r="C38444" s="8">
        <v>3</v>
      </c>
      <c r="D38444" s="3">
        <v>42625.416155358798</v>
      </c>
      <c r="E38444" s="3">
        <v>42625.849247685182</v>
      </c>
      <c r="F38444" s="9">
        <f t="shared" si="3601"/>
        <v>0.43309232638421236</v>
      </c>
      <c r="G38444" s="11">
        <f t="shared" si="3604"/>
        <v>623.65294999326579</v>
      </c>
      <c r="H38444" t="str">
        <f t="shared" si="3602"/>
        <v>Monday</v>
      </c>
      <c r="I38444">
        <f t="shared" si="3605"/>
        <v>2016</v>
      </c>
      <c r="J38444" t="str">
        <f t="shared" si="3606"/>
        <v>2016-09-2</v>
      </c>
      <c r="K38444" t="str">
        <f t="shared" si="3603"/>
        <v>September</v>
      </c>
    </row>
    <row r="38445" spans="1:11" x14ac:dyDescent="0.3">
      <c r="A38445" s="7">
        <v>42625</v>
      </c>
      <c r="B38445" s="8">
        <v>1</v>
      </c>
      <c r="C38445" s="8">
        <v>3</v>
      </c>
      <c r="D38445" s="3">
        <v>42625.417586689815</v>
      </c>
      <c r="E38445" s="3">
        <v>42625.607939814814</v>
      </c>
      <c r="F38445" s="9">
        <f t="shared" si="3601"/>
        <v>0.19035312499909196</v>
      </c>
      <c r="G38445" s="11">
        <f t="shared" si="3604"/>
        <v>274.10849999869242</v>
      </c>
      <c r="H38445" t="str">
        <f t="shared" si="3602"/>
        <v>Monday</v>
      </c>
      <c r="I38445">
        <f t="shared" si="3605"/>
        <v>2016</v>
      </c>
      <c r="J38445" t="str">
        <f t="shared" si="3606"/>
        <v>2016-09-2</v>
      </c>
      <c r="K38445" t="str">
        <f t="shared" si="3603"/>
        <v>September</v>
      </c>
    </row>
    <row r="38446" spans="1:11" x14ac:dyDescent="0.3">
      <c r="A38446" s="7">
        <v>42625</v>
      </c>
      <c r="B38446" s="8">
        <v>1</v>
      </c>
      <c r="C38446" s="8">
        <v>3</v>
      </c>
      <c r="D38446" s="3">
        <v>42625.450843090279</v>
      </c>
      <c r="E38446" s="3">
        <v>42625.62190972222</v>
      </c>
      <c r="F38446" s="9">
        <f t="shared" si="3601"/>
        <v>0.17106663194135763</v>
      </c>
      <c r="G38446" s="11">
        <f t="shared" si="3604"/>
        <v>246.33594999555498</v>
      </c>
      <c r="H38446" t="str">
        <f t="shared" si="3602"/>
        <v>Monday</v>
      </c>
      <c r="I38446">
        <f t="shared" si="3605"/>
        <v>2016</v>
      </c>
      <c r="J38446" t="str">
        <f t="shared" si="3606"/>
        <v>2016-09-2</v>
      </c>
      <c r="K38446" t="str">
        <f t="shared" si="3603"/>
        <v>September</v>
      </c>
    </row>
    <row r="38447" spans="1:11" x14ac:dyDescent="0.3">
      <c r="A38447" s="7">
        <v>42625</v>
      </c>
      <c r="B38447" s="8">
        <v>0</v>
      </c>
      <c r="C38447" s="8">
        <v>3</v>
      </c>
      <c r="D38447" s="3">
        <v>42625.486891747685</v>
      </c>
      <c r="E38447" s="3">
        <v>42625.694120370368</v>
      </c>
      <c r="F38447" s="9">
        <f t="shared" si="3601"/>
        <v>0.20722862268303288</v>
      </c>
      <c r="G38447" s="11">
        <f t="shared" si="3604"/>
        <v>298.40921666356735</v>
      </c>
      <c r="H38447" t="str">
        <f t="shared" si="3602"/>
        <v>Monday</v>
      </c>
      <c r="I38447">
        <f t="shared" si="3605"/>
        <v>2016</v>
      </c>
      <c r="J38447" t="str">
        <f t="shared" si="3606"/>
        <v>2016-09-2</v>
      </c>
      <c r="K38447" t="str">
        <f t="shared" si="3603"/>
        <v>September</v>
      </c>
    </row>
    <row r="38448" spans="1:11" x14ac:dyDescent="0.3">
      <c r="A38448" s="7">
        <v>42625</v>
      </c>
      <c r="B38448" s="8">
        <v>1</v>
      </c>
      <c r="C38448" s="8">
        <v>3</v>
      </c>
      <c r="D38448" s="3">
        <v>42625.493803275465</v>
      </c>
      <c r="E38448" s="3">
        <v>42625.657638888886</v>
      </c>
      <c r="F38448" s="9">
        <f t="shared" si="3601"/>
        <v>0.16383561342081521</v>
      </c>
      <c r="G38448" s="11">
        <f t="shared" si="3604"/>
        <v>235.9232833259739</v>
      </c>
      <c r="H38448" t="str">
        <f t="shared" si="3602"/>
        <v>Monday</v>
      </c>
      <c r="I38448">
        <f t="shared" si="3605"/>
        <v>2016</v>
      </c>
      <c r="J38448" t="str">
        <f t="shared" si="3606"/>
        <v>2016-09-2</v>
      </c>
      <c r="K38448" t="str">
        <f t="shared" si="3603"/>
        <v>September</v>
      </c>
    </row>
    <row r="38449" spans="1:11" x14ac:dyDescent="0.3">
      <c r="A38449" s="7">
        <v>42625</v>
      </c>
      <c r="B38449" s="8">
        <v>0</v>
      </c>
      <c r="C38449" s="8">
        <v>3</v>
      </c>
      <c r="D38449" s="3">
        <v>42625.51746033565</v>
      </c>
      <c r="E38449" s="3">
        <v>42625.635104166664</v>
      </c>
      <c r="F38449" s="9">
        <f t="shared" si="3601"/>
        <v>0.11764383101399289</v>
      </c>
      <c r="G38449" s="11">
        <f t="shared" si="3604"/>
        <v>169.40711666014977</v>
      </c>
      <c r="H38449" t="str">
        <f t="shared" si="3602"/>
        <v>Monday</v>
      </c>
      <c r="I38449">
        <f t="shared" si="3605"/>
        <v>2016</v>
      </c>
      <c r="J38449" t="str">
        <f t="shared" si="3606"/>
        <v>2016-09-2</v>
      </c>
      <c r="K38449" t="str">
        <f t="shared" si="3603"/>
        <v>September</v>
      </c>
    </row>
    <row r="38450" spans="1:11" x14ac:dyDescent="0.3">
      <c r="A38450" s="7">
        <v>42625</v>
      </c>
      <c r="B38450" s="8">
        <v>1</v>
      </c>
      <c r="C38450" s="8">
        <v>3</v>
      </c>
      <c r="D38450" s="3">
        <v>42625.518873460649</v>
      </c>
      <c r="E38450" s="3">
        <v>42625.628020833334</v>
      </c>
      <c r="F38450" s="9">
        <f t="shared" si="3601"/>
        <v>0.10914737268467434</v>
      </c>
      <c r="G38450" s="11">
        <f t="shared" si="3604"/>
        <v>157.17221666593105</v>
      </c>
      <c r="H38450" t="str">
        <f t="shared" si="3602"/>
        <v>Monday</v>
      </c>
      <c r="I38450">
        <f t="shared" si="3605"/>
        <v>2016</v>
      </c>
      <c r="J38450" t="str">
        <f t="shared" si="3606"/>
        <v>2016-09-2</v>
      </c>
      <c r="K38450" t="str">
        <f t="shared" si="3603"/>
        <v>September</v>
      </c>
    </row>
    <row r="38451" spans="1:11" x14ac:dyDescent="0.3">
      <c r="A38451" s="7">
        <v>42625</v>
      </c>
      <c r="B38451" s="8">
        <v>1</v>
      </c>
      <c r="C38451" s="8">
        <v>3</v>
      </c>
      <c r="D38451" s="3">
        <v>42625.521066006942</v>
      </c>
      <c r="E38451" s="3">
        <v>42625.750486111108</v>
      </c>
      <c r="F38451" s="9">
        <f t="shared" si="3601"/>
        <v>0.22942010416591074</v>
      </c>
      <c r="G38451" s="11">
        <f t="shared" si="3604"/>
        <v>330.36494999891147</v>
      </c>
      <c r="H38451" t="str">
        <f t="shared" si="3602"/>
        <v>Monday</v>
      </c>
      <c r="I38451">
        <f t="shared" si="3605"/>
        <v>2016</v>
      </c>
      <c r="J38451" t="str">
        <f t="shared" si="3606"/>
        <v>2016-09-2</v>
      </c>
      <c r="K38451" t="str">
        <f t="shared" si="3603"/>
        <v>September</v>
      </c>
    </row>
    <row r="38452" spans="1:11" x14ac:dyDescent="0.3">
      <c r="A38452" s="7">
        <v>42625</v>
      </c>
      <c r="B38452" s="8">
        <v>0</v>
      </c>
      <c r="C38452" s="8">
        <v>3</v>
      </c>
      <c r="D38452" s="3">
        <v>42625.587186886572</v>
      </c>
      <c r="E38452" s="3">
        <v>42625.703680555554</v>
      </c>
      <c r="F38452" s="9">
        <f t="shared" si="3601"/>
        <v>0.11649366898200242</v>
      </c>
      <c r="G38452" s="11">
        <f t="shared" si="3604"/>
        <v>167.75088333408348</v>
      </c>
      <c r="H38452" t="str">
        <f t="shared" si="3602"/>
        <v>Monday</v>
      </c>
      <c r="I38452">
        <f t="shared" si="3605"/>
        <v>2016</v>
      </c>
      <c r="J38452" t="str">
        <f t="shared" si="3606"/>
        <v>2016-09-2</v>
      </c>
      <c r="K38452" t="str">
        <f t="shared" si="3603"/>
        <v>September</v>
      </c>
    </row>
    <row r="38453" spans="1:11" x14ac:dyDescent="0.3">
      <c r="A38453" s="7">
        <v>42625</v>
      </c>
      <c r="B38453" s="8">
        <v>1</v>
      </c>
      <c r="C38453" s="8">
        <v>3</v>
      </c>
      <c r="D38453" s="3">
        <v>42625.603279085648</v>
      </c>
      <c r="E38453" s="3">
        <v>42625.866886574076</v>
      </c>
      <c r="F38453" s="9">
        <f t="shared" si="3601"/>
        <v>0.26360748842853354</v>
      </c>
      <c r="G38453" s="11">
        <f t="shared" si="3604"/>
        <v>379.5947833370883</v>
      </c>
      <c r="H38453" t="str">
        <f t="shared" si="3602"/>
        <v>Monday</v>
      </c>
      <c r="I38453">
        <f t="shared" si="3605"/>
        <v>2016</v>
      </c>
      <c r="J38453" t="str">
        <f t="shared" si="3606"/>
        <v>2016-09-2</v>
      </c>
      <c r="K38453" t="str">
        <f t="shared" si="3603"/>
        <v>September</v>
      </c>
    </row>
    <row r="38454" spans="1:11" x14ac:dyDescent="0.3">
      <c r="A38454" s="7">
        <v>42625</v>
      </c>
      <c r="B38454" s="8">
        <v>1</v>
      </c>
      <c r="C38454" s="8">
        <v>3</v>
      </c>
      <c r="D38454" s="3">
        <v>42625.645849803244</v>
      </c>
      <c r="E38454" s="3">
        <v>42625.906423611108</v>
      </c>
      <c r="F38454" s="9">
        <f t="shared" si="3601"/>
        <v>0.26057380786369322</v>
      </c>
      <c r="G38454" s="11">
        <f t="shared" si="3604"/>
        <v>375.22628332371823</v>
      </c>
      <c r="H38454" t="str">
        <f t="shared" si="3602"/>
        <v>Monday</v>
      </c>
      <c r="I38454">
        <f t="shared" si="3605"/>
        <v>2016</v>
      </c>
      <c r="J38454" t="str">
        <f t="shared" si="3606"/>
        <v>2016-09-2</v>
      </c>
      <c r="K38454" t="str">
        <f t="shared" si="3603"/>
        <v>September</v>
      </c>
    </row>
    <row r="38455" spans="1:11" x14ac:dyDescent="0.3">
      <c r="A38455" s="7">
        <v>42625</v>
      </c>
      <c r="B38455" s="8">
        <v>0</v>
      </c>
      <c r="C38455" s="8">
        <v>4</v>
      </c>
      <c r="D38455" s="3">
        <v>42625.650679131948</v>
      </c>
      <c r="E38455" s="3">
        <v>42625.791412037041</v>
      </c>
      <c r="F38455" s="9">
        <f t="shared" si="3601"/>
        <v>0.14073290509259095</v>
      </c>
      <c r="G38455" s="11">
        <f t="shared" si="3604"/>
        <v>202.65538333333097</v>
      </c>
      <c r="H38455" t="str">
        <f t="shared" si="3602"/>
        <v>Monday</v>
      </c>
      <c r="I38455">
        <f t="shared" si="3605"/>
        <v>2016</v>
      </c>
      <c r="J38455" t="str">
        <f t="shared" si="3606"/>
        <v>2016-09-2</v>
      </c>
      <c r="K38455" t="str">
        <f t="shared" si="3603"/>
        <v>September</v>
      </c>
    </row>
    <row r="38456" spans="1:11" x14ac:dyDescent="0.3">
      <c r="A38456" s="7">
        <v>42625</v>
      </c>
      <c r="B38456" s="8">
        <v>1</v>
      </c>
      <c r="C38456" s="8">
        <v>3</v>
      </c>
      <c r="D38456" s="3">
        <v>42625.659616238423</v>
      </c>
      <c r="E38456" s="3">
        <v>42625.847962962966</v>
      </c>
      <c r="F38456" s="9">
        <f t="shared" ref="F38456:F38519" si="3607">E38456-D38456</f>
        <v>0.18834672454249812</v>
      </c>
      <c r="G38456" s="11">
        <f t="shared" si="3604"/>
        <v>271.2192833411973</v>
      </c>
      <c r="H38456" t="str">
        <f t="shared" ref="H38456:H38519" si="3608">TEXT(A38456,"dddd")</f>
        <v>Monday</v>
      </c>
      <c r="I38456">
        <f t="shared" si="3605"/>
        <v>2016</v>
      </c>
      <c r="J38456" t="str">
        <f t="shared" si="3606"/>
        <v>2016-09-2</v>
      </c>
      <c r="K38456" t="str">
        <f t="shared" ref="K38456:K38519" si="3609">TEXT(A38456,"mmmm")</f>
        <v>September</v>
      </c>
    </row>
    <row r="38457" spans="1:11" x14ac:dyDescent="0.3">
      <c r="A38457" s="7">
        <v>42625</v>
      </c>
      <c r="B38457" s="8">
        <v>1</v>
      </c>
      <c r="C38457" s="8">
        <v>3</v>
      </c>
      <c r="D38457" s="3">
        <v>42625.686952199074</v>
      </c>
      <c r="E38457" s="3">
        <v>42625.853252314817</v>
      </c>
      <c r="F38457" s="9">
        <f t="shared" si="3607"/>
        <v>0.16630011574306991</v>
      </c>
      <c r="G38457" s="11">
        <f t="shared" si="3604"/>
        <v>239.47216667002067</v>
      </c>
      <c r="H38457" t="str">
        <f t="shared" si="3608"/>
        <v>Monday</v>
      </c>
      <c r="I38457">
        <f t="shared" si="3605"/>
        <v>2016</v>
      </c>
      <c r="J38457" t="str">
        <f t="shared" si="3606"/>
        <v>2016-09-2</v>
      </c>
      <c r="K38457" t="str">
        <f t="shared" si="3609"/>
        <v>September</v>
      </c>
    </row>
    <row r="38458" spans="1:11" x14ac:dyDescent="0.3">
      <c r="A38458" s="7">
        <v>42625</v>
      </c>
      <c r="B38458" s="8">
        <v>1</v>
      </c>
      <c r="C38458" s="8">
        <v>4</v>
      </c>
      <c r="D38458" s="3">
        <v>42625.689136724533</v>
      </c>
      <c r="E38458" s="3">
        <v>42625.80704861111</v>
      </c>
      <c r="F38458" s="9">
        <f t="shared" si="3607"/>
        <v>0.11791188657662133</v>
      </c>
      <c r="G38458" s="11">
        <f t="shared" si="3604"/>
        <v>169.79311667033471</v>
      </c>
      <c r="H38458" t="str">
        <f t="shared" si="3608"/>
        <v>Monday</v>
      </c>
      <c r="I38458">
        <f t="shared" si="3605"/>
        <v>2016</v>
      </c>
      <c r="J38458" t="str">
        <f t="shared" si="3606"/>
        <v>2016-09-2</v>
      </c>
      <c r="K38458" t="str">
        <f t="shared" si="3609"/>
        <v>September</v>
      </c>
    </row>
    <row r="38459" spans="1:11" x14ac:dyDescent="0.3">
      <c r="A38459" s="7">
        <v>42625</v>
      </c>
      <c r="B38459" s="8">
        <v>0</v>
      </c>
      <c r="C38459" s="8">
        <v>3</v>
      </c>
      <c r="D38459" s="3">
        <v>42625.727192858794</v>
      </c>
      <c r="E38459" s="3">
        <v>42625.908773148149</v>
      </c>
      <c r="F38459" s="9">
        <f t="shared" si="3607"/>
        <v>0.18158028935431503</v>
      </c>
      <c r="G38459" s="11">
        <f t="shared" si="3604"/>
        <v>261.47561667021364</v>
      </c>
      <c r="H38459" t="str">
        <f t="shared" si="3608"/>
        <v>Monday</v>
      </c>
      <c r="I38459">
        <f t="shared" si="3605"/>
        <v>2016</v>
      </c>
      <c r="J38459" t="str">
        <f t="shared" si="3606"/>
        <v>2016-09-2</v>
      </c>
      <c r="K38459" t="str">
        <f t="shared" si="3609"/>
        <v>September</v>
      </c>
    </row>
    <row r="38460" spans="1:11" x14ac:dyDescent="0.3">
      <c r="A38460" s="7">
        <v>42625</v>
      </c>
      <c r="B38460" s="8">
        <v>0</v>
      </c>
      <c r="C38460" s="8">
        <v>3</v>
      </c>
      <c r="D38460" s="3">
        <v>42625.729332604169</v>
      </c>
      <c r="E38460" s="3">
        <v>42625.950462962966</v>
      </c>
      <c r="F38460" s="9">
        <f t="shared" si="3607"/>
        <v>0.22113035879738163</v>
      </c>
      <c r="G38460" s="11">
        <f t="shared" si="3604"/>
        <v>318.42771666822955</v>
      </c>
      <c r="H38460" t="str">
        <f t="shared" si="3608"/>
        <v>Monday</v>
      </c>
      <c r="I38460">
        <f t="shared" si="3605"/>
        <v>2016</v>
      </c>
      <c r="J38460" t="str">
        <f t="shared" si="3606"/>
        <v>2016-09-2</v>
      </c>
      <c r="K38460" t="str">
        <f t="shared" si="3609"/>
        <v>September</v>
      </c>
    </row>
    <row r="38461" spans="1:11" x14ac:dyDescent="0.3">
      <c r="A38461" s="7">
        <v>42625</v>
      </c>
      <c r="B38461" s="8">
        <v>1</v>
      </c>
      <c r="C38461" s="8">
        <v>3</v>
      </c>
      <c r="D38461" s="3">
        <v>42625.731650844908</v>
      </c>
      <c r="E38461" s="3">
        <v>42625.820185185185</v>
      </c>
      <c r="F38461" s="9">
        <f t="shared" si="3607"/>
        <v>8.853434027696494E-2</v>
      </c>
      <c r="G38461" s="11">
        <f t="shared" si="3604"/>
        <v>127.48944999882951</v>
      </c>
      <c r="H38461" t="str">
        <f t="shared" si="3608"/>
        <v>Monday</v>
      </c>
      <c r="I38461">
        <f t="shared" si="3605"/>
        <v>2016</v>
      </c>
      <c r="J38461" t="str">
        <f t="shared" si="3606"/>
        <v>2016-09-2</v>
      </c>
      <c r="K38461" t="str">
        <f t="shared" si="3609"/>
        <v>September</v>
      </c>
    </row>
    <row r="38462" spans="1:11" x14ac:dyDescent="0.3">
      <c r="A38462" s="7">
        <v>42625</v>
      </c>
      <c r="B38462" s="8">
        <v>0</v>
      </c>
      <c r="C38462" s="8">
        <v>3</v>
      </c>
      <c r="D38462" s="3">
        <v>42625.765802743059</v>
      </c>
      <c r="E38462" s="3">
        <v>42626.476909722223</v>
      </c>
      <c r="F38462" s="9">
        <f t="shared" si="3607"/>
        <v>0.71110697916446952</v>
      </c>
      <c r="G38462" s="11">
        <f t="shared" si="3604"/>
        <v>1023.9940499968361</v>
      </c>
      <c r="H38462" t="str">
        <f t="shared" si="3608"/>
        <v>Monday</v>
      </c>
      <c r="I38462">
        <f t="shared" si="3605"/>
        <v>2016</v>
      </c>
      <c r="J38462" t="str">
        <f t="shared" si="3606"/>
        <v>2016-09-2</v>
      </c>
      <c r="K38462" t="str">
        <f t="shared" si="3609"/>
        <v>September</v>
      </c>
    </row>
    <row r="38463" spans="1:11" x14ac:dyDescent="0.3">
      <c r="A38463" s="7">
        <v>42625</v>
      </c>
      <c r="B38463" s="8">
        <v>1</v>
      </c>
      <c r="C38463" s="8">
        <v>3</v>
      </c>
      <c r="D38463" s="3">
        <v>42625.801755289351</v>
      </c>
      <c r="E38463" s="3">
        <v>42625.903773148151</v>
      </c>
      <c r="F38463" s="9">
        <f t="shared" si="3607"/>
        <v>0.10201785880053649</v>
      </c>
      <c r="G38463" s="11">
        <f t="shared" si="3604"/>
        <v>146.90571667277254</v>
      </c>
      <c r="H38463" t="str">
        <f t="shared" si="3608"/>
        <v>Monday</v>
      </c>
      <c r="I38463">
        <f t="shared" si="3605"/>
        <v>2016</v>
      </c>
      <c r="J38463" t="str">
        <f t="shared" si="3606"/>
        <v>2016-09-2</v>
      </c>
      <c r="K38463" t="str">
        <f t="shared" si="3609"/>
        <v>September</v>
      </c>
    </row>
    <row r="38464" spans="1:11" x14ac:dyDescent="0.3">
      <c r="A38464" s="7">
        <v>42625</v>
      </c>
      <c r="B38464" s="8">
        <v>0</v>
      </c>
      <c r="C38464" s="8">
        <v>3</v>
      </c>
      <c r="D38464" s="3">
        <v>42625.804329085651</v>
      </c>
      <c r="E38464" s="3">
        <v>42625.934039351851</v>
      </c>
      <c r="F38464" s="9">
        <f t="shared" si="3607"/>
        <v>0.12971026619925397</v>
      </c>
      <c r="G38464" s="11">
        <f t="shared" si="3604"/>
        <v>186.78278332692571</v>
      </c>
      <c r="H38464" t="str">
        <f t="shared" si="3608"/>
        <v>Monday</v>
      </c>
      <c r="I38464">
        <f t="shared" si="3605"/>
        <v>2016</v>
      </c>
      <c r="J38464" t="str">
        <f t="shared" si="3606"/>
        <v>2016-09-2</v>
      </c>
      <c r="K38464" t="str">
        <f t="shared" si="3609"/>
        <v>September</v>
      </c>
    </row>
    <row r="38465" spans="1:11" x14ac:dyDescent="0.3">
      <c r="A38465" s="7">
        <v>42625</v>
      </c>
      <c r="B38465" s="8">
        <v>1</v>
      </c>
      <c r="C38465" s="8">
        <v>3</v>
      </c>
      <c r="D38465" s="3">
        <v>42625.807918599538</v>
      </c>
      <c r="E38465" s="3">
        <v>42626.635949074072</v>
      </c>
      <c r="F38465" s="9">
        <f t="shared" si="3607"/>
        <v>0.82803047453489853</v>
      </c>
      <c r="G38465" s="11">
        <f t="shared" si="3604"/>
        <v>1192.3638833302539</v>
      </c>
      <c r="H38465" t="str">
        <f t="shared" si="3608"/>
        <v>Monday</v>
      </c>
      <c r="I38465">
        <f t="shared" si="3605"/>
        <v>2016</v>
      </c>
      <c r="J38465" t="str">
        <f t="shared" si="3606"/>
        <v>2016-09-2</v>
      </c>
      <c r="K38465" t="str">
        <f t="shared" si="3609"/>
        <v>September</v>
      </c>
    </row>
    <row r="38466" spans="1:11" x14ac:dyDescent="0.3">
      <c r="A38466" s="7">
        <v>42625</v>
      </c>
      <c r="B38466" s="8">
        <v>1</v>
      </c>
      <c r="C38466" s="8">
        <v>3</v>
      </c>
      <c r="D38466" s="3">
        <v>42625.835391006942</v>
      </c>
      <c r="E38466" s="3">
        <v>42625.87672453704</v>
      </c>
      <c r="F38466" s="9">
        <f t="shared" si="3607"/>
        <v>4.1333530098199844E-2</v>
      </c>
      <c r="G38466" s="11">
        <f t="shared" ref="G38466:G38529" si="3610">F38466*1440</f>
        <v>59.520283341407776</v>
      </c>
      <c r="H38466" t="str">
        <f t="shared" si="3608"/>
        <v>Monday</v>
      </c>
      <c r="I38466">
        <f t="shared" si="3605"/>
        <v>2016</v>
      </c>
      <c r="J38466" t="str">
        <f t="shared" si="3606"/>
        <v>2016-09-2</v>
      </c>
      <c r="K38466" t="str">
        <f t="shared" si="3609"/>
        <v>September</v>
      </c>
    </row>
    <row r="38467" spans="1:11" x14ac:dyDescent="0.3">
      <c r="A38467" s="7">
        <v>42625</v>
      </c>
      <c r="B38467" s="8">
        <v>1</v>
      </c>
      <c r="C38467" s="8">
        <v>3</v>
      </c>
      <c r="D38467" s="3">
        <v>42625.843412534719</v>
      </c>
      <c r="E38467" s="3">
        <v>42625.95412037037</v>
      </c>
      <c r="F38467" s="9">
        <f t="shared" si="3607"/>
        <v>0.1107078356508282</v>
      </c>
      <c r="G38467" s="11">
        <f t="shared" si="3610"/>
        <v>159.41928333719261</v>
      </c>
      <c r="H38467" t="str">
        <f t="shared" si="3608"/>
        <v>Monday</v>
      </c>
      <c r="I38467">
        <f t="shared" ref="I38467:I38530" si="3611">YEAR(A38467)</f>
        <v>2016</v>
      </c>
      <c r="J38467" t="str">
        <f t="shared" ref="J38467:J38530" si="3612">I38467&amp;"-"&amp;TEXT(A38467,"mm")&amp;"-"&amp;WEEKDAY(A38467)</f>
        <v>2016-09-2</v>
      </c>
      <c r="K38467" t="str">
        <f t="shared" si="3609"/>
        <v>September</v>
      </c>
    </row>
    <row r="38468" spans="1:11" x14ac:dyDescent="0.3">
      <c r="A38468" s="7">
        <v>42625</v>
      </c>
      <c r="B38468" s="8">
        <v>1</v>
      </c>
      <c r="C38468" s="8">
        <v>2</v>
      </c>
      <c r="D38468" s="3">
        <v>42625.860020173612</v>
      </c>
      <c r="E38468" s="3">
        <v>42625.974814814814</v>
      </c>
      <c r="F38468" s="9">
        <f t="shared" si="3607"/>
        <v>0.11479464120202465</v>
      </c>
      <c r="G38468" s="11">
        <f t="shared" si="3610"/>
        <v>165.3042833309155</v>
      </c>
      <c r="H38468" t="str">
        <f t="shared" si="3608"/>
        <v>Monday</v>
      </c>
      <c r="I38468">
        <f t="shared" si="3611"/>
        <v>2016</v>
      </c>
      <c r="J38468" t="str">
        <f t="shared" si="3612"/>
        <v>2016-09-2</v>
      </c>
      <c r="K38468" t="str">
        <f t="shared" si="3609"/>
        <v>September</v>
      </c>
    </row>
    <row r="38469" spans="1:11" x14ac:dyDescent="0.3">
      <c r="A38469" s="7">
        <v>42625</v>
      </c>
      <c r="B38469" s="8">
        <v>0</v>
      </c>
      <c r="C38469" s="8">
        <v>3</v>
      </c>
      <c r="D38469" s="3">
        <v>42625.862136076386</v>
      </c>
      <c r="E38469" s="3">
        <v>42626.391828703701</v>
      </c>
      <c r="F38469" s="9">
        <f t="shared" si="3607"/>
        <v>0.52969262731494382</v>
      </c>
      <c r="G38469" s="11">
        <f t="shared" si="3610"/>
        <v>762.7573833335191</v>
      </c>
      <c r="H38469" t="str">
        <f t="shared" si="3608"/>
        <v>Monday</v>
      </c>
      <c r="I38469">
        <f t="shared" si="3611"/>
        <v>2016</v>
      </c>
      <c r="J38469" t="str">
        <f t="shared" si="3612"/>
        <v>2016-09-2</v>
      </c>
      <c r="K38469" t="str">
        <f t="shared" si="3609"/>
        <v>September</v>
      </c>
    </row>
    <row r="38470" spans="1:11" x14ac:dyDescent="0.3">
      <c r="A38470" s="7">
        <v>42625</v>
      </c>
      <c r="B38470" s="8">
        <v>0</v>
      </c>
      <c r="C38470" s="8">
        <v>3</v>
      </c>
      <c r="D38470" s="3">
        <v>42625.889230092595</v>
      </c>
      <c r="E38470" s="3">
        <v>42626.01289351852</v>
      </c>
      <c r="F38470" s="9">
        <f t="shared" si="3607"/>
        <v>0.12366342592576984</v>
      </c>
      <c r="G38470" s="11">
        <f t="shared" si="3610"/>
        <v>178.07533333310857</v>
      </c>
      <c r="H38470" t="str">
        <f t="shared" si="3608"/>
        <v>Monday</v>
      </c>
      <c r="I38470">
        <f t="shared" si="3611"/>
        <v>2016</v>
      </c>
      <c r="J38470" t="str">
        <f t="shared" si="3612"/>
        <v>2016-09-2</v>
      </c>
      <c r="K38470" t="str">
        <f t="shared" si="3609"/>
        <v>September</v>
      </c>
    </row>
    <row r="38471" spans="1:11" x14ac:dyDescent="0.3">
      <c r="A38471" s="7">
        <v>42625</v>
      </c>
      <c r="B38471" s="8">
        <v>1</v>
      </c>
      <c r="C38471" s="8">
        <v>3</v>
      </c>
      <c r="D38471" s="3">
        <v>42625.900709293979</v>
      </c>
      <c r="E38471" s="3">
        <v>42626.376689814817</v>
      </c>
      <c r="F38471" s="9">
        <f t="shared" si="3607"/>
        <v>0.47598052083776565</v>
      </c>
      <c r="G38471" s="11">
        <f t="shared" si="3610"/>
        <v>685.41195000638254</v>
      </c>
      <c r="H38471" t="str">
        <f t="shared" si="3608"/>
        <v>Monday</v>
      </c>
      <c r="I38471">
        <f t="shared" si="3611"/>
        <v>2016</v>
      </c>
      <c r="J38471" t="str">
        <f t="shared" si="3612"/>
        <v>2016-09-2</v>
      </c>
      <c r="K38471" t="str">
        <f t="shared" si="3609"/>
        <v>September</v>
      </c>
    </row>
    <row r="38472" spans="1:11" x14ac:dyDescent="0.3">
      <c r="A38472" s="7">
        <v>42625</v>
      </c>
      <c r="B38472" s="8">
        <v>1</v>
      </c>
      <c r="C38472" s="8">
        <v>3</v>
      </c>
      <c r="D38472" s="3">
        <v>42625.912173495373</v>
      </c>
      <c r="E38472" s="3">
        <v>42626.188206018516</v>
      </c>
      <c r="F38472" s="9">
        <f t="shared" si="3607"/>
        <v>0.27603252314293059</v>
      </c>
      <c r="G38472" s="11">
        <f t="shared" si="3610"/>
        <v>397.48683332582004</v>
      </c>
      <c r="H38472" t="str">
        <f t="shared" si="3608"/>
        <v>Monday</v>
      </c>
      <c r="I38472">
        <f t="shared" si="3611"/>
        <v>2016</v>
      </c>
      <c r="J38472" t="str">
        <f t="shared" si="3612"/>
        <v>2016-09-2</v>
      </c>
      <c r="K38472" t="str">
        <f t="shared" si="3609"/>
        <v>September</v>
      </c>
    </row>
    <row r="38473" spans="1:11" x14ac:dyDescent="0.3">
      <c r="A38473" s="7">
        <v>42625</v>
      </c>
      <c r="B38473" s="8">
        <v>1</v>
      </c>
      <c r="C38473" s="8">
        <v>3</v>
      </c>
      <c r="D38473" s="3">
        <v>42625.922448530095</v>
      </c>
      <c r="E38473" s="3">
        <v>42625.9684837963</v>
      </c>
      <c r="F38473" s="9">
        <f t="shared" si="3607"/>
        <v>4.6035266204853542E-2</v>
      </c>
      <c r="G38473" s="11">
        <f t="shared" si="3610"/>
        <v>66.290783334989101</v>
      </c>
      <c r="H38473" t="str">
        <f t="shared" si="3608"/>
        <v>Monday</v>
      </c>
      <c r="I38473">
        <f t="shared" si="3611"/>
        <v>2016</v>
      </c>
      <c r="J38473" t="str">
        <f t="shared" si="3612"/>
        <v>2016-09-2</v>
      </c>
      <c r="K38473" t="str">
        <f t="shared" si="3609"/>
        <v>September</v>
      </c>
    </row>
    <row r="38474" spans="1:11" x14ac:dyDescent="0.3">
      <c r="A38474" s="7">
        <v>42625</v>
      </c>
      <c r="B38474" s="8">
        <v>0</v>
      </c>
      <c r="C38474" s="8">
        <v>3</v>
      </c>
      <c r="D38474" s="3">
        <v>42625.933606134262</v>
      </c>
      <c r="E38474" s="3">
        <v>42626.487500000003</v>
      </c>
      <c r="F38474" s="9">
        <f t="shared" si="3607"/>
        <v>0.55389386574097443</v>
      </c>
      <c r="G38474" s="11">
        <f t="shared" si="3610"/>
        <v>797.60716666700318</v>
      </c>
      <c r="H38474" t="str">
        <f t="shared" si="3608"/>
        <v>Monday</v>
      </c>
      <c r="I38474">
        <f t="shared" si="3611"/>
        <v>2016</v>
      </c>
      <c r="J38474" t="str">
        <f t="shared" si="3612"/>
        <v>2016-09-2</v>
      </c>
      <c r="K38474" t="str">
        <f t="shared" si="3609"/>
        <v>September</v>
      </c>
    </row>
    <row r="38475" spans="1:11" x14ac:dyDescent="0.3">
      <c r="A38475" s="7">
        <v>42625</v>
      </c>
      <c r="B38475" s="8">
        <v>0</v>
      </c>
      <c r="C38475" s="8">
        <v>2</v>
      </c>
      <c r="D38475" s="3">
        <v>42625.936693171294</v>
      </c>
      <c r="E38475" s="3">
        <v>42626.049560185187</v>
      </c>
      <c r="F38475" s="9">
        <f t="shared" si="3607"/>
        <v>0.11286701389326481</v>
      </c>
      <c r="G38475" s="11">
        <f t="shared" si="3610"/>
        <v>162.52850000630133</v>
      </c>
      <c r="H38475" t="str">
        <f t="shared" si="3608"/>
        <v>Monday</v>
      </c>
      <c r="I38475">
        <f t="shared" si="3611"/>
        <v>2016</v>
      </c>
      <c r="J38475" t="str">
        <f t="shared" si="3612"/>
        <v>2016-09-2</v>
      </c>
      <c r="K38475" t="str">
        <f t="shared" si="3609"/>
        <v>September</v>
      </c>
    </row>
    <row r="38476" spans="1:11" x14ac:dyDescent="0.3">
      <c r="A38476" s="7">
        <v>42625</v>
      </c>
      <c r="B38476" s="8">
        <v>1</v>
      </c>
      <c r="C38476" s="8">
        <v>3</v>
      </c>
      <c r="D38476" s="3">
        <v>42625.946695138889</v>
      </c>
      <c r="E38476" s="3">
        <v>42626.181666666664</v>
      </c>
      <c r="F38476" s="9">
        <f t="shared" si="3607"/>
        <v>0.23497152777417796</v>
      </c>
      <c r="G38476" s="11">
        <f t="shared" si="3610"/>
        <v>338.35899999481626</v>
      </c>
      <c r="H38476" t="str">
        <f t="shared" si="3608"/>
        <v>Monday</v>
      </c>
      <c r="I38476">
        <f t="shared" si="3611"/>
        <v>2016</v>
      </c>
      <c r="J38476" t="str">
        <f t="shared" si="3612"/>
        <v>2016-09-2</v>
      </c>
      <c r="K38476" t="str">
        <f t="shared" si="3609"/>
        <v>September</v>
      </c>
    </row>
    <row r="38477" spans="1:11" x14ac:dyDescent="0.3">
      <c r="A38477" s="7">
        <v>42625</v>
      </c>
      <c r="B38477" s="8">
        <v>0</v>
      </c>
      <c r="C38477" s="8">
        <v>3</v>
      </c>
      <c r="D38477" s="3">
        <v>42625.959491203706</v>
      </c>
      <c r="E38477" s="3">
        <v>42626.153379629628</v>
      </c>
      <c r="F38477" s="9">
        <f t="shared" si="3607"/>
        <v>0.19388842592161382</v>
      </c>
      <c r="G38477" s="11">
        <f t="shared" si="3610"/>
        <v>279.1993333271239</v>
      </c>
      <c r="H38477" t="str">
        <f t="shared" si="3608"/>
        <v>Monday</v>
      </c>
      <c r="I38477">
        <f t="shared" si="3611"/>
        <v>2016</v>
      </c>
      <c r="J38477" t="str">
        <f t="shared" si="3612"/>
        <v>2016-09-2</v>
      </c>
      <c r="K38477" t="str">
        <f t="shared" si="3609"/>
        <v>September</v>
      </c>
    </row>
    <row r="38478" spans="1:11" x14ac:dyDescent="0.3">
      <c r="A38478" s="7">
        <v>42625</v>
      </c>
      <c r="B38478" s="8">
        <v>0</v>
      </c>
      <c r="C38478" s="8">
        <v>3</v>
      </c>
      <c r="D38478" s="3">
        <v>42625.965803391206</v>
      </c>
      <c r="E38478" s="3">
        <v>42626.958171296297</v>
      </c>
      <c r="F38478" s="9">
        <f t="shared" si="3607"/>
        <v>0.99236790509166894</v>
      </c>
      <c r="G38478" s="11">
        <f t="shared" si="3610"/>
        <v>1429.0097833320033</v>
      </c>
      <c r="H38478" t="str">
        <f t="shared" si="3608"/>
        <v>Monday</v>
      </c>
      <c r="I38478">
        <f t="shared" si="3611"/>
        <v>2016</v>
      </c>
      <c r="J38478" t="str">
        <f t="shared" si="3612"/>
        <v>2016-09-2</v>
      </c>
      <c r="K38478" t="str">
        <f t="shared" si="3609"/>
        <v>September</v>
      </c>
    </row>
    <row r="38479" spans="1:11" x14ac:dyDescent="0.3">
      <c r="A38479" s="7">
        <v>42625</v>
      </c>
      <c r="B38479" s="8">
        <v>0</v>
      </c>
      <c r="C38479" s="8">
        <v>3</v>
      </c>
      <c r="D38479" s="3">
        <v>42625.985033182871</v>
      </c>
      <c r="E38479" s="3">
        <v>42626.105266203704</v>
      </c>
      <c r="F38479" s="9">
        <f t="shared" si="3607"/>
        <v>0.12023302083252929</v>
      </c>
      <c r="G38479" s="11">
        <f t="shared" si="3610"/>
        <v>173.13554999884218</v>
      </c>
      <c r="H38479" t="str">
        <f t="shared" si="3608"/>
        <v>Monday</v>
      </c>
      <c r="I38479">
        <f t="shared" si="3611"/>
        <v>2016</v>
      </c>
      <c r="J38479" t="str">
        <f t="shared" si="3612"/>
        <v>2016-09-2</v>
      </c>
      <c r="K38479" t="str">
        <f t="shared" si="3609"/>
        <v>September</v>
      </c>
    </row>
    <row r="38480" spans="1:11" x14ac:dyDescent="0.3">
      <c r="A38480" s="7">
        <v>42625</v>
      </c>
      <c r="B38480" s="8">
        <v>1</v>
      </c>
      <c r="C38480" s="8">
        <v>3</v>
      </c>
      <c r="D38480" s="3">
        <v>42625.990806631948</v>
      </c>
      <c r="E38480" s="3">
        <v>42626.378553240742</v>
      </c>
      <c r="F38480" s="9">
        <f t="shared" si="3607"/>
        <v>0.38774660879425937</v>
      </c>
      <c r="G38480" s="11">
        <f t="shared" si="3610"/>
        <v>558.3551166637335</v>
      </c>
      <c r="H38480" t="str">
        <f t="shared" si="3608"/>
        <v>Monday</v>
      </c>
      <c r="I38480">
        <f t="shared" si="3611"/>
        <v>2016</v>
      </c>
      <c r="J38480" t="str">
        <f t="shared" si="3612"/>
        <v>2016-09-2</v>
      </c>
      <c r="K38480" t="str">
        <f t="shared" si="3609"/>
        <v>September</v>
      </c>
    </row>
    <row r="38481" spans="1:11" x14ac:dyDescent="0.3">
      <c r="A38481" s="7">
        <v>42626</v>
      </c>
      <c r="B38481" s="8">
        <v>0</v>
      </c>
      <c r="C38481" s="8">
        <v>4</v>
      </c>
      <c r="D38481" s="3">
        <v>42626.002420370372</v>
      </c>
      <c r="E38481" s="3">
        <v>42626.136967592596</v>
      </c>
      <c r="F38481" s="9">
        <f t="shared" si="3607"/>
        <v>0.13454722222377313</v>
      </c>
      <c r="G38481" s="11">
        <f t="shared" si="3610"/>
        <v>193.74800000223331</v>
      </c>
      <c r="H38481" t="str">
        <f t="shared" si="3608"/>
        <v>Tuesday</v>
      </c>
      <c r="I38481">
        <f t="shared" si="3611"/>
        <v>2016</v>
      </c>
      <c r="J38481" t="str">
        <f t="shared" si="3612"/>
        <v>2016-09-3</v>
      </c>
      <c r="K38481" t="str">
        <f t="shared" si="3609"/>
        <v>September</v>
      </c>
    </row>
    <row r="38482" spans="1:11" x14ac:dyDescent="0.3">
      <c r="A38482" s="7">
        <v>42626</v>
      </c>
      <c r="B38482" s="8">
        <v>0</v>
      </c>
      <c r="C38482" s="8">
        <v>3</v>
      </c>
      <c r="D38482" s="3">
        <v>42626.0377371875</v>
      </c>
      <c r="E38482" s="3">
        <v>42626.196296296293</v>
      </c>
      <c r="F38482" s="9">
        <f t="shared" si="3607"/>
        <v>0.15855910879326984</v>
      </c>
      <c r="G38482" s="11">
        <f t="shared" si="3610"/>
        <v>228.32511666230857</v>
      </c>
      <c r="H38482" t="str">
        <f t="shared" si="3608"/>
        <v>Tuesday</v>
      </c>
      <c r="I38482">
        <f t="shared" si="3611"/>
        <v>2016</v>
      </c>
      <c r="J38482" t="str">
        <f t="shared" si="3612"/>
        <v>2016-09-3</v>
      </c>
      <c r="K38482" t="str">
        <f t="shared" si="3609"/>
        <v>September</v>
      </c>
    </row>
    <row r="38483" spans="1:11" x14ac:dyDescent="0.3">
      <c r="A38483" s="7">
        <v>42626</v>
      </c>
      <c r="B38483" s="8">
        <v>0</v>
      </c>
      <c r="C38483" s="8">
        <v>3</v>
      </c>
      <c r="D38483" s="3">
        <v>42626.080678935185</v>
      </c>
      <c r="E38483" s="3">
        <v>42626.159571759257</v>
      </c>
      <c r="F38483" s="9">
        <f t="shared" si="3607"/>
        <v>7.8892824072681833E-2</v>
      </c>
      <c r="G38483" s="11">
        <f t="shared" si="3610"/>
        <v>113.60566666466184</v>
      </c>
      <c r="H38483" t="str">
        <f t="shared" si="3608"/>
        <v>Tuesday</v>
      </c>
      <c r="I38483">
        <f t="shared" si="3611"/>
        <v>2016</v>
      </c>
      <c r="J38483" t="str">
        <f t="shared" si="3612"/>
        <v>2016-09-3</v>
      </c>
      <c r="K38483" t="str">
        <f t="shared" si="3609"/>
        <v>September</v>
      </c>
    </row>
    <row r="38484" spans="1:11" x14ac:dyDescent="0.3">
      <c r="A38484" s="7">
        <v>42626</v>
      </c>
      <c r="B38484" s="8">
        <v>0</v>
      </c>
      <c r="C38484" s="8">
        <v>3</v>
      </c>
      <c r="D38484" s="3">
        <v>42626.088775150463</v>
      </c>
      <c r="E38484" s="3">
        <v>42626.178703703707</v>
      </c>
      <c r="F38484" s="9">
        <f t="shared" si="3607"/>
        <v>8.9928553243225906E-2</v>
      </c>
      <c r="G38484" s="11">
        <f t="shared" si="3610"/>
        <v>129.4971166702453</v>
      </c>
      <c r="H38484" t="str">
        <f t="shared" si="3608"/>
        <v>Tuesday</v>
      </c>
      <c r="I38484">
        <f t="shared" si="3611"/>
        <v>2016</v>
      </c>
      <c r="J38484" t="str">
        <f t="shared" si="3612"/>
        <v>2016-09-3</v>
      </c>
      <c r="K38484" t="str">
        <f t="shared" si="3609"/>
        <v>September</v>
      </c>
    </row>
    <row r="38485" spans="1:11" x14ac:dyDescent="0.3">
      <c r="A38485" s="7">
        <v>42626</v>
      </c>
      <c r="B38485" s="8">
        <v>0</v>
      </c>
      <c r="C38485" s="8">
        <v>3</v>
      </c>
      <c r="D38485" s="3">
        <v>42626.094396099536</v>
      </c>
      <c r="E38485" s="3">
        <v>42626.374710648146</v>
      </c>
      <c r="F38485" s="9">
        <f t="shared" si="3607"/>
        <v>0.28031454861047678</v>
      </c>
      <c r="G38485" s="11">
        <f t="shared" si="3610"/>
        <v>403.65294999908656</v>
      </c>
      <c r="H38485" t="str">
        <f t="shared" si="3608"/>
        <v>Tuesday</v>
      </c>
      <c r="I38485">
        <f t="shared" si="3611"/>
        <v>2016</v>
      </c>
      <c r="J38485" t="str">
        <f t="shared" si="3612"/>
        <v>2016-09-3</v>
      </c>
      <c r="K38485" t="str">
        <f t="shared" si="3609"/>
        <v>September</v>
      </c>
    </row>
    <row r="38486" spans="1:11" x14ac:dyDescent="0.3">
      <c r="A38486" s="7">
        <v>42626</v>
      </c>
      <c r="B38486" s="8">
        <v>1</v>
      </c>
      <c r="C38486" s="8">
        <v>3</v>
      </c>
      <c r="D38486" s="3">
        <v>42626.106216932872</v>
      </c>
      <c r="E38486" s="3">
        <v>42626.118472222224</v>
      </c>
      <c r="F38486" s="9">
        <f t="shared" si="3607"/>
        <v>1.2255289351742249E-2</v>
      </c>
      <c r="G38486" s="11">
        <f t="shared" si="3610"/>
        <v>17.647616666508839</v>
      </c>
      <c r="H38486" t="str">
        <f t="shared" si="3608"/>
        <v>Tuesday</v>
      </c>
      <c r="I38486">
        <f t="shared" si="3611"/>
        <v>2016</v>
      </c>
      <c r="J38486" t="str">
        <f t="shared" si="3612"/>
        <v>2016-09-3</v>
      </c>
      <c r="K38486" t="str">
        <f t="shared" si="3609"/>
        <v>September</v>
      </c>
    </row>
    <row r="38487" spans="1:11" x14ac:dyDescent="0.3">
      <c r="A38487" s="7">
        <v>42626</v>
      </c>
      <c r="B38487" s="8">
        <v>1</v>
      </c>
      <c r="C38487" s="8">
        <v>2</v>
      </c>
      <c r="D38487" s="3">
        <v>42626.134897071759</v>
      </c>
      <c r="E38487" s="3">
        <v>42626.708078703705</v>
      </c>
      <c r="F38487" s="9">
        <f t="shared" si="3607"/>
        <v>0.5731816319457721</v>
      </c>
      <c r="G38487" s="11">
        <f t="shared" si="3610"/>
        <v>825.38155000191182</v>
      </c>
      <c r="H38487" t="str">
        <f t="shared" si="3608"/>
        <v>Tuesday</v>
      </c>
      <c r="I38487">
        <f t="shared" si="3611"/>
        <v>2016</v>
      </c>
      <c r="J38487" t="str">
        <f t="shared" si="3612"/>
        <v>2016-09-3</v>
      </c>
      <c r="K38487" t="str">
        <f t="shared" si="3609"/>
        <v>September</v>
      </c>
    </row>
    <row r="38488" spans="1:11" x14ac:dyDescent="0.3">
      <c r="A38488" s="7">
        <v>42626</v>
      </c>
      <c r="B38488" s="8">
        <v>0</v>
      </c>
      <c r="C38488" s="8">
        <v>3</v>
      </c>
      <c r="D38488" s="3">
        <v>42626.139654976854</v>
      </c>
      <c r="E38488" s="3">
        <v>42626.322013888886</v>
      </c>
      <c r="F38488" s="9">
        <f t="shared" si="3607"/>
        <v>0.18235891203221399</v>
      </c>
      <c r="G38488" s="11">
        <f t="shared" si="3610"/>
        <v>262.59683332638815</v>
      </c>
      <c r="H38488" t="str">
        <f t="shared" si="3608"/>
        <v>Tuesday</v>
      </c>
      <c r="I38488">
        <f t="shared" si="3611"/>
        <v>2016</v>
      </c>
      <c r="J38488" t="str">
        <f t="shared" si="3612"/>
        <v>2016-09-3</v>
      </c>
      <c r="K38488" t="str">
        <f t="shared" si="3609"/>
        <v>September</v>
      </c>
    </row>
    <row r="38489" spans="1:11" x14ac:dyDescent="0.3">
      <c r="A38489" s="7">
        <v>42626</v>
      </c>
      <c r="B38489" s="8">
        <v>1</v>
      </c>
      <c r="C38489" s="8">
        <v>2</v>
      </c>
      <c r="D38489" s="3">
        <v>42626.210897997684</v>
      </c>
      <c r="E38489" s="3">
        <v>42626.256967592592</v>
      </c>
      <c r="F38489" s="9">
        <f t="shared" si="3607"/>
        <v>4.6069594907748979E-2</v>
      </c>
      <c r="G38489" s="11">
        <f t="shared" si="3610"/>
        <v>66.340216667158529</v>
      </c>
      <c r="H38489" t="str">
        <f t="shared" si="3608"/>
        <v>Tuesday</v>
      </c>
      <c r="I38489">
        <f t="shared" si="3611"/>
        <v>2016</v>
      </c>
      <c r="J38489" t="str">
        <f t="shared" si="3612"/>
        <v>2016-09-3</v>
      </c>
      <c r="K38489" t="str">
        <f t="shared" si="3609"/>
        <v>September</v>
      </c>
    </row>
    <row r="38490" spans="1:11" x14ac:dyDescent="0.3">
      <c r="A38490" s="7">
        <v>42626</v>
      </c>
      <c r="B38490" s="8">
        <v>0</v>
      </c>
      <c r="C38490" s="8">
        <v>3</v>
      </c>
      <c r="D38490" s="3">
        <v>42626.270309375002</v>
      </c>
      <c r="E38490" s="3">
        <v>42626.418032407404</v>
      </c>
      <c r="F38490" s="9">
        <f t="shared" si="3607"/>
        <v>0.14772303240170004</v>
      </c>
      <c r="G38490" s="11">
        <f t="shared" si="3610"/>
        <v>212.72116665844806</v>
      </c>
      <c r="H38490" t="str">
        <f t="shared" si="3608"/>
        <v>Tuesday</v>
      </c>
      <c r="I38490">
        <f t="shared" si="3611"/>
        <v>2016</v>
      </c>
      <c r="J38490" t="str">
        <f t="shared" si="3612"/>
        <v>2016-09-3</v>
      </c>
      <c r="K38490" t="str">
        <f t="shared" si="3609"/>
        <v>September</v>
      </c>
    </row>
    <row r="38491" spans="1:11" x14ac:dyDescent="0.3">
      <c r="A38491" s="7">
        <v>42626</v>
      </c>
      <c r="B38491" s="8">
        <v>1</v>
      </c>
      <c r="C38491" s="8">
        <v>3</v>
      </c>
      <c r="D38491" s="3">
        <v>42626.273756481482</v>
      </c>
      <c r="E38491" s="3">
        <v>42627.745729166665</v>
      </c>
      <c r="F38491" s="9">
        <f t="shared" si="3607"/>
        <v>1.471972685183573</v>
      </c>
      <c r="G38491" s="11">
        <f t="shared" si="3610"/>
        <v>2119.6406666643452</v>
      </c>
      <c r="H38491" t="str">
        <f t="shared" si="3608"/>
        <v>Tuesday</v>
      </c>
      <c r="I38491">
        <f t="shared" si="3611"/>
        <v>2016</v>
      </c>
      <c r="J38491" t="str">
        <f t="shared" si="3612"/>
        <v>2016-09-3</v>
      </c>
      <c r="K38491" t="str">
        <f t="shared" si="3609"/>
        <v>September</v>
      </c>
    </row>
    <row r="38492" spans="1:11" x14ac:dyDescent="0.3">
      <c r="A38492" s="7">
        <v>42626</v>
      </c>
      <c r="B38492" s="8">
        <v>0</v>
      </c>
      <c r="C38492" s="8">
        <v>3</v>
      </c>
      <c r="D38492" s="3">
        <v>42626.28974375</v>
      </c>
      <c r="E38492" s="3">
        <v>42626.663483796299</v>
      </c>
      <c r="F38492" s="9">
        <f t="shared" si="3607"/>
        <v>0.37374004629964475</v>
      </c>
      <c r="G38492" s="11">
        <f t="shared" si="3610"/>
        <v>538.18566667148843</v>
      </c>
      <c r="H38492" t="str">
        <f t="shared" si="3608"/>
        <v>Tuesday</v>
      </c>
      <c r="I38492">
        <f t="shared" si="3611"/>
        <v>2016</v>
      </c>
      <c r="J38492" t="str">
        <f t="shared" si="3612"/>
        <v>2016-09-3</v>
      </c>
      <c r="K38492" t="str">
        <f t="shared" si="3609"/>
        <v>September</v>
      </c>
    </row>
    <row r="38493" spans="1:11" x14ac:dyDescent="0.3">
      <c r="A38493" s="7">
        <v>42626</v>
      </c>
      <c r="B38493" s="8">
        <v>1</v>
      </c>
      <c r="C38493" s="8">
        <v>3</v>
      </c>
      <c r="D38493" s="3">
        <v>42626.291460995373</v>
      </c>
      <c r="E38493" s="3">
        <v>42626.392928240741</v>
      </c>
      <c r="F38493" s="9">
        <f t="shared" si="3607"/>
        <v>0.10146724536753027</v>
      </c>
      <c r="G38493" s="11">
        <f t="shared" si="3610"/>
        <v>146.11283332924359</v>
      </c>
      <c r="H38493" t="str">
        <f t="shared" si="3608"/>
        <v>Tuesday</v>
      </c>
      <c r="I38493">
        <f t="shared" si="3611"/>
        <v>2016</v>
      </c>
      <c r="J38493" t="str">
        <f t="shared" si="3612"/>
        <v>2016-09-3</v>
      </c>
      <c r="K38493" t="str">
        <f t="shared" si="3609"/>
        <v>September</v>
      </c>
    </row>
    <row r="38494" spans="1:11" x14ac:dyDescent="0.3">
      <c r="A38494" s="7">
        <v>42626</v>
      </c>
      <c r="B38494" s="8">
        <v>1</v>
      </c>
      <c r="C38494" s="8">
        <v>3</v>
      </c>
      <c r="D38494" s="3">
        <v>42626.345103159721</v>
      </c>
      <c r="E38494" s="3">
        <v>42626.7575462963</v>
      </c>
      <c r="F38494" s="9">
        <f t="shared" si="3607"/>
        <v>0.41244313657807652</v>
      </c>
      <c r="G38494" s="11">
        <f t="shared" si="3610"/>
        <v>593.91811667243019</v>
      </c>
      <c r="H38494" t="str">
        <f t="shared" si="3608"/>
        <v>Tuesday</v>
      </c>
      <c r="I38494">
        <f t="shared" si="3611"/>
        <v>2016</v>
      </c>
      <c r="J38494" t="str">
        <f t="shared" si="3612"/>
        <v>2016-09-3</v>
      </c>
      <c r="K38494" t="str">
        <f t="shared" si="3609"/>
        <v>September</v>
      </c>
    </row>
    <row r="38495" spans="1:11" x14ac:dyDescent="0.3">
      <c r="A38495" s="7">
        <v>42626</v>
      </c>
      <c r="B38495" s="8">
        <v>1</v>
      </c>
      <c r="C38495" s="8">
        <v>3</v>
      </c>
      <c r="D38495" s="3">
        <v>42626.349148113426</v>
      </c>
      <c r="E38495" s="3">
        <v>42627.262164351851</v>
      </c>
      <c r="F38495" s="9">
        <f t="shared" si="3607"/>
        <v>0.91301623842446133</v>
      </c>
      <c r="G38495" s="11">
        <f t="shared" si="3610"/>
        <v>1314.7433833312243</v>
      </c>
      <c r="H38495" t="str">
        <f t="shared" si="3608"/>
        <v>Tuesday</v>
      </c>
      <c r="I38495">
        <f t="shared" si="3611"/>
        <v>2016</v>
      </c>
      <c r="J38495" t="str">
        <f t="shared" si="3612"/>
        <v>2016-09-3</v>
      </c>
      <c r="K38495" t="str">
        <f t="shared" si="3609"/>
        <v>September</v>
      </c>
    </row>
    <row r="38496" spans="1:11" x14ac:dyDescent="0.3">
      <c r="A38496" s="7">
        <v>42626</v>
      </c>
      <c r="B38496" s="8">
        <v>1</v>
      </c>
      <c r="C38496" s="8">
        <v>3</v>
      </c>
      <c r="D38496" s="3">
        <v>42626.375441087963</v>
      </c>
      <c r="E38496" s="3">
        <v>42626.762465277781</v>
      </c>
      <c r="F38496" s="9">
        <f t="shared" si="3607"/>
        <v>0.38702418981847586</v>
      </c>
      <c r="G38496" s="11">
        <f t="shared" si="3610"/>
        <v>557.31483333860524</v>
      </c>
      <c r="H38496" t="str">
        <f t="shared" si="3608"/>
        <v>Tuesday</v>
      </c>
      <c r="I38496">
        <f t="shared" si="3611"/>
        <v>2016</v>
      </c>
      <c r="J38496" t="str">
        <f t="shared" si="3612"/>
        <v>2016-09-3</v>
      </c>
      <c r="K38496" t="str">
        <f t="shared" si="3609"/>
        <v>September</v>
      </c>
    </row>
    <row r="38497" spans="1:11" x14ac:dyDescent="0.3">
      <c r="A38497" s="7">
        <v>42626</v>
      </c>
      <c r="B38497" s="8">
        <v>1</v>
      </c>
      <c r="C38497" s="8">
        <v>3</v>
      </c>
      <c r="D38497" s="3">
        <v>42626.376793831019</v>
      </c>
      <c r="E38497" s="3">
        <v>42626.640370370369</v>
      </c>
      <c r="F38497" s="9">
        <f t="shared" si="3607"/>
        <v>0.26357653934974223</v>
      </c>
      <c r="G38497" s="11">
        <f t="shared" si="3610"/>
        <v>379.55021666362882</v>
      </c>
      <c r="H38497" t="str">
        <f t="shared" si="3608"/>
        <v>Tuesday</v>
      </c>
      <c r="I38497">
        <f t="shared" si="3611"/>
        <v>2016</v>
      </c>
      <c r="J38497" t="str">
        <f t="shared" si="3612"/>
        <v>2016-09-3</v>
      </c>
      <c r="K38497" t="str">
        <f t="shared" si="3609"/>
        <v>September</v>
      </c>
    </row>
    <row r="38498" spans="1:11" x14ac:dyDescent="0.3">
      <c r="A38498" s="7">
        <v>42626</v>
      </c>
      <c r="B38498" s="8">
        <v>1</v>
      </c>
      <c r="C38498" s="8">
        <v>2</v>
      </c>
      <c r="D38498" s="3">
        <v>42626.378132905091</v>
      </c>
      <c r="E38498" s="3">
        <v>42626.895543981482</v>
      </c>
      <c r="F38498" s="9">
        <f t="shared" si="3607"/>
        <v>0.51741107639099937</v>
      </c>
      <c r="G38498" s="11">
        <f t="shared" si="3610"/>
        <v>745.07195000303909</v>
      </c>
      <c r="H38498" t="str">
        <f t="shared" si="3608"/>
        <v>Tuesday</v>
      </c>
      <c r="I38498">
        <f t="shared" si="3611"/>
        <v>2016</v>
      </c>
      <c r="J38498" t="str">
        <f t="shared" si="3612"/>
        <v>2016-09-3</v>
      </c>
      <c r="K38498" t="str">
        <f t="shared" si="3609"/>
        <v>September</v>
      </c>
    </row>
    <row r="38499" spans="1:11" x14ac:dyDescent="0.3">
      <c r="A38499" s="7">
        <v>42626</v>
      </c>
      <c r="B38499" s="8">
        <v>0</v>
      </c>
      <c r="C38499" s="8">
        <v>3</v>
      </c>
      <c r="D38499" s="3">
        <v>42626.391399340275</v>
      </c>
      <c r="E38499" s="3">
        <v>42626.642013888886</v>
      </c>
      <c r="F38499" s="9">
        <f t="shared" si="3607"/>
        <v>0.25061454861133825</v>
      </c>
      <c r="G38499" s="11">
        <f t="shared" si="3610"/>
        <v>360.88495000032708</v>
      </c>
      <c r="H38499" t="str">
        <f t="shared" si="3608"/>
        <v>Tuesday</v>
      </c>
      <c r="I38499">
        <f t="shared" si="3611"/>
        <v>2016</v>
      </c>
      <c r="J38499" t="str">
        <f t="shared" si="3612"/>
        <v>2016-09-3</v>
      </c>
      <c r="K38499" t="str">
        <f t="shared" si="3609"/>
        <v>September</v>
      </c>
    </row>
    <row r="38500" spans="1:11" x14ac:dyDescent="0.3">
      <c r="A38500" s="7">
        <v>42626</v>
      </c>
      <c r="B38500" s="8">
        <v>1</v>
      </c>
      <c r="C38500" s="8">
        <v>3</v>
      </c>
      <c r="D38500" s="3">
        <v>42626.400750810186</v>
      </c>
      <c r="E38500" s="3">
        <v>42626.78806712963</v>
      </c>
      <c r="F38500" s="9">
        <f t="shared" si="3607"/>
        <v>0.38731631944392575</v>
      </c>
      <c r="G38500" s="11">
        <f t="shared" si="3610"/>
        <v>557.73549999925308</v>
      </c>
      <c r="H38500" t="str">
        <f t="shared" si="3608"/>
        <v>Tuesday</v>
      </c>
      <c r="I38500">
        <f t="shared" si="3611"/>
        <v>2016</v>
      </c>
      <c r="J38500" t="str">
        <f t="shared" si="3612"/>
        <v>2016-09-3</v>
      </c>
      <c r="K38500" t="str">
        <f t="shared" si="3609"/>
        <v>September</v>
      </c>
    </row>
    <row r="38501" spans="1:11" x14ac:dyDescent="0.3">
      <c r="A38501" s="7">
        <v>42626</v>
      </c>
      <c r="B38501" s="8">
        <v>0</v>
      </c>
      <c r="C38501" s="8">
        <v>3</v>
      </c>
      <c r="D38501" s="3">
        <v>42626.407633599534</v>
      </c>
      <c r="E38501" s="3">
        <v>42626.584675925929</v>
      </c>
      <c r="F38501" s="9">
        <f t="shared" si="3607"/>
        <v>0.17704232639516704</v>
      </c>
      <c r="G38501" s="11">
        <f t="shared" si="3610"/>
        <v>254.94095000904053</v>
      </c>
      <c r="H38501" t="str">
        <f t="shared" si="3608"/>
        <v>Tuesday</v>
      </c>
      <c r="I38501">
        <f t="shared" si="3611"/>
        <v>2016</v>
      </c>
      <c r="J38501" t="str">
        <f t="shared" si="3612"/>
        <v>2016-09-3</v>
      </c>
      <c r="K38501" t="str">
        <f t="shared" si="3609"/>
        <v>September</v>
      </c>
    </row>
    <row r="38502" spans="1:11" x14ac:dyDescent="0.3">
      <c r="A38502" s="7">
        <v>42626</v>
      </c>
      <c r="B38502" s="8">
        <v>0</v>
      </c>
      <c r="C38502" s="8">
        <v>3</v>
      </c>
      <c r="D38502" s="3">
        <v>42626.460519791668</v>
      </c>
      <c r="E38502" s="3">
        <v>42626.901956018519</v>
      </c>
      <c r="F38502" s="9">
        <f t="shared" si="3607"/>
        <v>0.44143622685078299</v>
      </c>
      <c r="G38502" s="11">
        <f t="shared" si="3610"/>
        <v>635.6681666651275</v>
      </c>
      <c r="H38502" t="str">
        <f t="shared" si="3608"/>
        <v>Tuesday</v>
      </c>
      <c r="I38502">
        <f t="shared" si="3611"/>
        <v>2016</v>
      </c>
      <c r="J38502" t="str">
        <f t="shared" si="3612"/>
        <v>2016-09-3</v>
      </c>
      <c r="K38502" t="str">
        <f t="shared" si="3609"/>
        <v>September</v>
      </c>
    </row>
    <row r="38503" spans="1:11" x14ac:dyDescent="0.3">
      <c r="A38503" s="7">
        <v>42626</v>
      </c>
      <c r="B38503" s="8">
        <v>1</v>
      </c>
      <c r="C38503" s="8">
        <v>3</v>
      </c>
      <c r="D38503" s="3">
        <v>42626.510667164352</v>
      </c>
      <c r="E38503" s="3">
        <v>42626.763310185182</v>
      </c>
      <c r="F38503" s="9">
        <f t="shared" si="3607"/>
        <v>0.25264302083087387</v>
      </c>
      <c r="G38503" s="11">
        <f t="shared" si="3610"/>
        <v>363.80594999645837</v>
      </c>
      <c r="H38503" t="str">
        <f t="shared" si="3608"/>
        <v>Tuesday</v>
      </c>
      <c r="I38503">
        <f t="shared" si="3611"/>
        <v>2016</v>
      </c>
      <c r="J38503" t="str">
        <f t="shared" si="3612"/>
        <v>2016-09-3</v>
      </c>
      <c r="K38503" t="str">
        <f t="shared" si="3609"/>
        <v>September</v>
      </c>
    </row>
    <row r="38504" spans="1:11" x14ac:dyDescent="0.3">
      <c r="A38504" s="7">
        <v>42626</v>
      </c>
      <c r="B38504" s="8">
        <v>0</v>
      </c>
      <c r="C38504" s="8">
        <v>3</v>
      </c>
      <c r="D38504" s="3">
        <v>42626.557149189815</v>
      </c>
      <c r="E38504" s="3">
        <v>42626.679328703707</v>
      </c>
      <c r="F38504" s="9">
        <f t="shared" si="3607"/>
        <v>0.12217951389175141</v>
      </c>
      <c r="G38504" s="11">
        <f t="shared" si="3610"/>
        <v>175.93850000412203</v>
      </c>
      <c r="H38504" t="str">
        <f t="shared" si="3608"/>
        <v>Tuesday</v>
      </c>
      <c r="I38504">
        <f t="shared" si="3611"/>
        <v>2016</v>
      </c>
      <c r="J38504" t="str">
        <f t="shared" si="3612"/>
        <v>2016-09-3</v>
      </c>
      <c r="K38504" t="str">
        <f t="shared" si="3609"/>
        <v>September</v>
      </c>
    </row>
    <row r="38505" spans="1:11" x14ac:dyDescent="0.3">
      <c r="A38505" s="7">
        <v>42626</v>
      </c>
      <c r="B38505" s="8">
        <v>1</v>
      </c>
      <c r="C38505" s="8">
        <v>3</v>
      </c>
      <c r="D38505" s="3">
        <v>42626.629175694441</v>
      </c>
      <c r="E38505" s="3">
        <v>42626.813726851855</v>
      </c>
      <c r="F38505" s="9">
        <f t="shared" si="3607"/>
        <v>0.18455115741380723</v>
      </c>
      <c r="G38505" s="11">
        <f t="shared" si="3610"/>
        <v>265.75366667588241</v>
      </c>
      <c r="H38505" t="str">
        <f t="shared" si="3608"/>
        <v>Tuesday</v>
      </c>
      <c r="I38505">
        <f t="shared" si="3611"/>
        <v>2016</v>
      </c>
      <c r="J38505" t="str">
        <f t="shared" si="3612"/>
        <v>2016-09-3</v>
      </c>
      <c r="K38505" t="str">
        <f t="shared" si="3609"/>
        <v>September</v>
      </c>
    </row>
    <row r="38506" spans="1:11" x14ac:dyDescent="0.3">
      <c r="A38506" s="7">
        <v>42626</v>
      </c>
      <c r="B38506" s="8">
        <v>0</v>
      </c>
      <c r="C38506" s="8">
        <v>3</v>
      </c>
      <c r="D38506" s="3">
        <v>42626.676353090275</v>
      </c>
      <c r="E38506" s="3">
        <v>42626.931087962963</v>
      </c>
      <c r="F38506" s="9">
        <f t="shared" si="3607"/>
        <v>0.2547348726875498</v>
      </c>
      <c r="G38506" s="11">
        <f t="shared" si="3610"/>
        <v>366.81821667007171</v>
      </c>
      <c r="H38506" t="str">
        <f t="shared" si="3608"/>
        <v>Tuesday</v>
      </c>
      <c r="I38506">
        <f t="shared" si="3611"/>
        <v>2016</v>
      </c>
      <c r="J38506" t="str">
        <f t="shared" si="3612"/>
        <v>2016-09-3</v>
      </c>
      <c r="K38506" t="str">
        <f t="shared" si="3609"/>
        <v>September</v>
      </c>
    </row>
    <row r="38507" spans="1:11" x14ac:dyDescent="0.3">
      <c r="A38507" s="7">
        <v>42626</v>
      </c>
      <c r="B38507" s="8">
        <v>1</v>
      </c>
      <c r="C38507" s="8">
        <v>4</v>
      </c>
      <c r="D38507" s="3">
        <v>42626.681746331022</v>
      </c>
      <c r="E38507" s="3">
        <v>42626.929444444446</v>
      </c>
      <c r="F38507" s="9">
        <f t="shared" si="3607"/>
        <v>0.2476981134241214</v>
      </c>
      <c r="G38507" s="11">
        <f t="shared" si="3610"/>
        <v>356.68528333073482</v>
      </c>
      <c r="H38507" t="str">
        <f t="shared" si="3608"/>
        <v>Tuesday</v>
      </c>
      <c r="I38507">
        <f t="shared" si="3611"/>
        <v>2016</v>
      </c>
      <c r="J38507" t="str">
        <f t="shared" si="3612"/>
        <v>2016-09-3</v>
      </c>
      <c r="K38507" t="str">
        <f t="shared" si="3609"/>
        <v>September</v>
      </c>
    </row>
    <row r="38508" spans="1:11" x14ac:dyDescent="0.3">
      <c r="A38508" s="7">
        <v>42626</v>
      </c>
      <c r="B38508" s="8">
        <v>1</v>
      </c>
      <c r="C38508" s="8">
        <v>2</v>
      </c>
      <c r="D38508" s="3">
        <v>42626.685701655093</v>
      </c>
      <c r="E38508" s="3">
        <v>42627.28230324074</v>
      </c>
      <c r="F38508" s="9">
        <f t="shared" si="3607"/>
        <v>0.5966015856465674</v>
      </c>
      <c r="G38508" s="11">
        <f t="shared" si="3610"/>
        <v>859.10628333105706</v>
      </c>
      <c r="H38508" t="str">
        <f t="shared" si="3608"/>
        <v>Tuesday</v>
      </c>
      <c r="I38508">
        <f t="shared" si="3611"/>
        <v>2016</v>
      </c>
      <c r="J38508" t="str">
        <f t="shared" si="3612"/>
        <v>2016-09-3</v>
      </c>
      <c r="K38508" t="str">
        <f t="shared" si="3609"/>
        <v>September</v>
      </c>
    </row>
    <row r="38509" spans="1:11" x14ac:dyDescent="0.3">
      <c r="A38509" s="7">
        <v>42626</v>
      </c>
      <c r="B38509" s="8">
        <v>0</v>
      </c>
      <c r="C38509" s="8">
        <v>4</v>
      </c>
      <c r="D38509" s="3">
        <v>42626.692849108797</v>
      </c>
      <c r="E38509" s="3">
        <v>42626.789907407408</v>
      </c>
      <c r="F38509" s="9">
        <f t="shared" si="3607"/>
        <v>9.7058298611955252E-2</v>
      </c>
      <c r="G38509" s="11">
        <f t="shared" si="3610"/>
        <v>139.76395000121556</v>
      </c>
      <c r="H38509" t="str">
        <f t="shared" si="3608"/>
        <v>Tuesday</v>
      </c>
      <c r="I38509">
        <f t="shared" si="3611"/>
        <v>2016</v>
      </c>
      <c r="J38509" t="str">
        <f t="shared" si="3612"/>
        <v>2016-09-3</v>
      </c>
      <c r="K38509" t="str">
        <f t="shared" si="3609"/>
        <v>September</v>
      </c>
    </row>
    <row r="38510" spans="1:11" x14ac:dyDescent="0.3">
      <c r="A38510" s="7">
        <v>42626</v>
      </c>
      <c r="B38510" s="8">
        <v>1</v>
      </c>
      <c r="C38510" s="8">
        <v>4</v>
      </c>
      <c r="D38510" s="3">
        <v>42626.714549571756</v>
      </c>
      <c r="E38510" s="3">
        <v>42626.803449074076</v>
      </c>
      <c r="F38510" s="9">
        <f t="shared" si="3607"/>
        <v>8.8899502319691237E-2</v>
      </c>
      <c r="G38510" s="11">
        <f t="shared" si="3610"/>
        <v>128.01528334035538</v>
      </c>
      <c r="H38510" t="str">
        <f t="shared" si="3608"/>
        <v>Tuesday</v>
      </c>
      <c r="I38510">
        <f t="shared" si="3611"/>
        <v>2016</v>
      </c>
      <c r="J38510" t="str">
        <f t="shared" si="3612"/>
        <v>2016-09-3</v>
      </c>
      <c r="K38510" t="str">
        <f t="shared" si="3609"/>
        <v>September</v>
      </c>
    </row>
    <row r="38511" spans="1:11" x14ac:dyDescent="0.3">
      <c r="A38511" s="7">
        <v>42626</v>
      </c>
      <c r="B38511" s="8">
        <v>1</v>
      </c>
      <c r="C38511" s="8">
        <v>3</v>
      </c>
      <c r="D38511" s="3">
        <v>42626.729813541664</v>
      </c>
      <c r="E38511" s="3">
        <v>42626.818055555559</v>
      </c>
      <c r="F38511" s="9">
        <f t="shared" si="3607"/>
        <v>8.8242013895069249E-2</v>
      </c>
      <c r="G38511" s="11">
        <f t="shared" si="3610"/>
        <v>127.06850000889972</v>
      </c>
      <c r="H38511" t="str">
        <f t="shared" si="3608"/>
        <v>Tuesday</v>
      </c>
      <c r="I38511">
        <f t="shared" si="3611"/>
        <v>2016</v>
      </c>
      <c r="J38511" t="str">
        <f t="shared" si="3612"/>
        <v>2016-09-3</v>
      </c>
      <c r="K38511" t="str">
        <f t="shared" si="3609"/>
        <v>September</v>
      </c>
    </row>
    <row r="38512" spans="1:11" x14ac:dyDescent="0.3">
      <c r="A38512" s="7">
        <v>42626</v>
      </c>
      <c r="B38512" s="8">
        <v>0</v>
      </c>
      <c r="C38512" s="8">
        <v>3</v>
      </c>
      <c r="D38512" s="3">
        <v>42626.761774074075</v>
      </c>
      <c r="E38512" s="3">
        <v>42626.989872685182</v>
      </c>
      <c r="F38512" s="9">
        <f t="shared" si="3607"/>
        <v>0.2280986111072707</v>
      </c>
      <c r="G38512" s="11">
        <f t="shared" si="3610"/>
        <v>328.46199999446981</v>
      </c>
      <c r="H38512" t="str">
        <f t="shared" si="3608"/>
        <v>Tuesday</v>
      </c>
      <c r="I38512">
        <f t="shared" si="3611"/>
        <v>2016</v>
      </c>
      <c r="J38512" t="str">
        <f t="shared" si="3612"/>
        <v>2016-09-3</v>
      </c>
      <c r="K38512" t="str">
        <f t="shared" si="3609"/>
        <v>September</v>
      </c>
    </row>
    <row r="38513" spans="1:11" x14ac:dyDescent="0.3">
      <c r="A38513" s="7">
        <v>42626</v>
      </c>
      <c r="B38513" s="8">
        <v>1</v>
      </c>
      <c r="C38513" s="8">
        <v>2</v>
      </c>
      <c r="D38513" s="3">
        <v>42626.772659490744</v>
      </c>
      <c r="E38513" s="3">
        <v>42626.876215277778</v>
      </c>
      <c r="F38513" s="9">
        <f t="shared" si="3607"/>
        <v>0.10355578703456558</v>
      </c>
      <c r="G38513" s="11">
        <f t="shared" si="3610"/>
        <v>149.12033332977444</v>
      </c>
      <c r="H38513" t="str">
        <f t="shared" si="3608"/>
        <v>Tuesday</v>
      </c>
      <c r="I38513">
        <f t="shared" si="3611"/>
        <v>2016</v>
      </c>
      <c r="J38513" t="str">
        <f t="shared" si="3612"/>
        <v>2016-09-3</v>
      </c>
      <c r="K38513" t="str">
        <f t="shared" si="3609"/>
        <v>September</v>
      </c>
    </row>
    <row r="38514" spans="1:11" x14ac:dyDescent="0.3">
      <c r="A38514" s="7">
        <v>42626</v>
      </c>
      <c r="B38514" s="8">
        <v>0</v>
      </c>
      <c r="C38514" s="8">
        <v>3</v>
      </c>
      <c r="D38514" s="3">
        <v>42626.791329976855</v>
      </c>
      <c r="E38514" s="3">
        <v>42626.886342592596</v>
      </c>
      <c r="F38514" s="9">
        <f t="shared" si="3607"/>
        <v>9.501261574041564E-2</v>
      </c>
      <c r="G38514" s="11">
        <f t="shared" si="3610"/>
        <v>136.81816666619852</v>
      </c>
      <c r="H38514" t="str">
        <f t="shared" si="3608"/>
        <v>Tuesday</v>
      </c>
      <c r="I38514">
        <f t="shared" si="3611"/>
        <v>2016</v>
      </c>
      <c r="J38514" t="str">
        <f t="shared" si="3612"/>
        <v>2016-09-3</v>
      </c>
      <c r="K38514" t="str">
        <f t="shared" si="3609"/>
        <v>September</v>
      </c>
    </row>
    <row r="38515" spans="1:11" x14ac:dyDescent="0.3">
      <c r="A38515" s="7">
        <v>42626</v>
      </c>
      <c r="B38515" s="8">
        <v>0</v>
      </c>
      <c r="C38515" s="8">
        <v>4</v>
      </c>
      <c r="D38515" s="3">
        <v>42626.812291898146</v>
      </c>
      <c r="E38515" s="3">
        <v>42626.949780092589</v>
      </c>
      <c r="F38515" s="9">
        <f t="shared" si="3607"/>
        <v>0.13748819444299443</v>
      </c>
      <c r="G38515" s="11">
        <f t="shared" si="3610"/>
        <v>197.98299999791197</v>
      </c>
      <c r="H38515" t="str">
        <f t="shared" si="3608"/>
        <v>Tuesday</v>
      </c>
      <c r="I38515">
        <f t="shared" si="3611"/>
        <v>2016</v>
      </c>
      <c r="J38515" t="str">
        <f t="shared" si="3612"/>
        <v>2016-09-3</v>
      </c>
      <c r="K38515" t="str">
        <f t="shared" si="3609"/>
        <v>September</v>
      </c>
    </row>
    <row r="38516" spans="1:11" x14ac:dyDescent="0.3">
      <c r="A38516" s="7">
        <v>42626</v>
      </c>
      <c r="B38516" s="8">
        <v>0</v>
      </c>
      <c r="C38516" s="8">
        <v>2</v>
      </c>
      <c r="D38516" s="3">
        <v>42626.825459988424</v>
      </c>
      <c r="E38516" s="3">
        <v>42627.334745370368</v>
      </c>
      <c r="F38516" s="9">
        <f t="shared" si="3607"/>
        <v>0.5092853819442098</v>
      </c>
      <c r="G38516" s="11">
        <f t="shared" si="3610"/>
        <v>733.37094999966212</v>
      </c>
      <c r="H38516" t="str">
        <f t="shared" si="3608"/>
        <v>Tuesday</v>
      </c>
      <c r="I38516">
        <f t="shared" si="3611"/>
        <v>2016</v>
      </c>
      <c r="J38516" t="str">
        <f t="shared" si="3612"/>
        <v>2016-09-3</v>
      </c>
      <c r="K38516" t="str">
        <f t="shared" si="3609"/>
        <v>September</v>
      </c>
    </row>
    <row r="38517" spans="1:11" x14ac:dyDescent="0.3">
      <c r="A38517" s="7">
        <v>42626</v>
      </c>
      <c r="B38517" s="8">
        <v>1</v>
      </c>
      <c r="C38517" s="8">
        <v>2</v>
      </c>
      <c r="D38517" s="3">
        <v>42626.869310729169</v>
      </c>
      <c r="E38517" s="3">
        <v>42627.61173611111</v>
      </c>
      <c r="F38517" s="9">
        <f t="shared" si="3607"/>
        <v>0.74242538194084773</v>
      </c>
      <c r="G38517" s="11">
        <f t="shared" si="3610"/>
        <v>1069.0925499948207</v>
      </c>
      <c r="H38517" t="str">
        <f t="shared" si="3608"/>
        <v>Tuesday</v>
      </c>
      <c r="I38517">
        <f t="shared" si="3611"/>
        <v>2016</v>
      </c>
      <c r="J38517" t="str">
        <f t="shared" si="3612"/>
        <v>2016-09-3</v>
      </c>
      <c r="K38517" t="str">
        <f t="shared" si="3609"/>
        <v>September</v>
      </c>
    </row>
    <row r="38518" spans="1:11" x14ac:dyDescent="0.3">
      <c r="A38518" s="7">
        <v>42626</v>
      </c>
      <c r="B38518" s="8">
        <v>1</v>
      </c>
      <c r="C38518" s="8">
        <v>3</v>
      </c>
      <c r="D38518" s="3">
        <v>42626.999149733798</v>
      </c>
      <c r="E38518" s="3">
        <v>42627.095405092594</v>
      </c>
      <c r="F38518" s="9">
        <f t="shared" si="3607"/>
        <v>9.6255358796042856E-2</v>
      </c>
      <c r="G38518" s="11">
        <f t="shared" si="3610"/>
        <v>138.60771666630171</v>
      </c>
      <c r="H38518" t="str">
        <f t="shared" si="3608"/>
        <v>Tuesday</v>
      </c>
      <c r="I38518">
        <f t="shared" si="3611"/>
        <v>2016</v>
      </c>
      <c r="J38518" t="str">
        <f t="shared" si="3612"/>
        <v>2016-09-3</v>
      </c>
      <c r="K38518" t="str">
        <f t="shared" si="3609"/>
        <v>September</v>
      </c>
    </row>
    <row r="38519" spans="1:11" x14ac:dyDescent="0.3">
      <c r="A38519" s="7">
        <v>42627</v>
      </c>
      <c r="B38519" s="8">
        <v>0</v>
      </c>
      <c r="C38519" s="8">
        <v>4</v>
      </c>
      <c r="D38519" s="3">
        <v>42627.003473958335</v>
      </c>
      <c r="E38519" s="3">
        <v>42627.134328703702</v>
      </c>
      <c r="F38519" s="9">
        <f t="shared" si="3607"/>
        <v>0.13085474536637776</v>
      </c>
      <c r="G38519" s="11">
        <f t="shared" si="3610"/>
        <v>188.43083332758397</v>
      </c>
      <c r="H38519" t="str">
        <f t="shared" si="3608"/>
        <v>Wednesday</v>
      </c>
      <c r="I38519">
        <f t="shared" si="3611"/>
        <v>2016</v>
      </c>
      <c r="J38519" t="str">
        <f t="shared" si="3612"/>
        <v>2016-09-4</v>
      </c>
      <c r="K38519" t="str">
        <f t="shared" si="3609"/>
        <v>September</v>
      </c>
    </row>
    <row r="38520" spans="1:11" x14ac:dyDescent="0.3">
      <c r="A38520" s="7">
        <v>42627</v>
      </c>
      <c r="B38520" s="8">
        <v>1</v>
      </c>
      <c r="C38520" s="8">
        <v>3</v>
      </c>
      <c r="D38520" s="3">
        <v>42627.024356331021</v>
      </c>
      <c r="E38520" s="3">
        <v>42627.141840277778</v>
      </c>
      <c r="F38520" s="9">
        <f t="shared" ref="F38520:F38583" si="3613">E38520-D38520</f>
        <v>0.1174839467566926</v>
      </c>
      <c r="G38520" s="11">
        <f t="shared" si="3610"/>
        <v>169.17688332963735</v>
      </c>
      <c r="H38520" t="str">
        <f t="shared" ref="H38520:H38583" si="3614">TEXT(A38520,"dddd")</f>
        <v>Wednesday</v>
      </c>
      <c r="I38520">
        <f t="shared" si="3611"/>
        <v>2016</v>
      </c>
      <c r="J38520" t="str">
        <f t="shared" si="3612"/>
        <v>2016-09-4</v>
      </c>
      <c r="K38520" t="str">
        <f t="shared" ref="K38520:K38583" si="3615">TEXT(A38520,"mmmm")</f>
        <v>September</v>
      </c>
    </row>
    <row r="38521" spans="1:11" x14ac:dyDescent="0.3">
      <c r="A38521" s="7">
        <v>42627</v>
      </c>
      <c r="B38521" s="8">
        <v>1</v>
      </c>
      <c r="C38521" s="8">
        <v>3</v>
      </c>
      <c r="D38521" s="3">
        <v>42627.04042164352</v>
      </c>
      <c r="E38521" s="3">
        <v>42627.156655092593</v>
      </c>
      <c r="F38521" s="9">
        <f t="shared" si="3613"/>
        <v>0.11623344907275168</v>
      </c>
      <c r="G38521" s="11">
        <f t="shared" si="3610"/>
        <v>167.37616666476242</v>
      </c>
      <c r="H38521" t="str">
        <f t="shared" si="3614"/>
        <v>Wednesday</v>
      </c>
      <c r="I38521">
        <f t="shared" si="3611"/>
        <v>2016</v>
      </c>
      <c r="J38521" t="str">
        <f t="shared" si="3612"/>
        <v>2016-09-4</v>
      </c>
      <c r="K38521" t="str">
        <f t="shared" si="3615"/>
        <v>September</v>
      </c>
    </row>
    <row r="38522" spans="1:11" x14ac:dyDescent="0.3">
      <c r="A38522" s="7">
        <v>42627</v>
      </c>
      <c r="B38522" s="8">
        <v>0</v>
      </c>
      <c r="C38522" s="8">
        <v>3</v>
      </c>
      <c r="D38522" s="3">
        <v>42627.051151817126</v>
      </c>
      <c r="E38522" s="3">
        <v>42627.160381944443</v>
      </c>
      <c r="F38522" s="9">
        <f t="shared" si="3613"/>
        <v>0.10923012731655035</v>
      </c>
      <c r="G38522" s="11">
        <f t="shared" si="3610"/>
        <v>157.29138333583251</v>
      </c>
      <c r="H38522" t="str">
        <f t="shared" si="3614"/>
        <v>Wednesday</v>
      </c>
      <c r="I38522">
        <f t="shared" si="3611"/>
        <v>2016</v>
      </c>
      <c r="J38522" t="str">
        <f t="shared" si="3612"/>
        <v>2016-09-4</v>
      </c>
      <c r="K38522" t="str">
        <f t="shared" si="3615"/>
        <v>September</v>
      </c>
    </row>
    <row r="38523" spans="1:11" x14ac:dyDescent="0.3">
      <c r="A38523" s="7">
        <v>42627</v>
      </c>
      <c r="B38523" s="8">
        <v>1</v>
      </c>
      <c r="C38523" s="8">
        <v>3</v>
      </c>
      <c r="D38523" s="3">
        <v>42627.065307951387</v>
      </c>
      <c r="E38523" s="3">
        <v>42627.299270833333</v>
      </c>
      <c r="F38523" s="9">
        <f t="shared" si="3613"/>
        <v>0.23396288194635417</v>
      </c>
      <c r="G38523" s="11">
        <f t="shared" si="3610"/>
        <v>336.90655000275001</v>
      </c>
      <c r="H38523" t="str">
        <f t="shared" si="3614"/>
        <v>Wednesday</v>
      </c>
      <c r="I38523">
        <f t="shared" si="3611"/>
        <v>2016</v>
      </c>
      <c r="J38523" t="str">
        <f t="shared" si="3612"/>
        <v>2016-09-4</v>
      </c>
      <c r="K38523" t="str">
        <f t="shared" si="3615"/>
        <v>September</v>
      </c>
    </row>
    <row r="38524" spans="1:11" x14ac:dyDescent="0.3">
      <c r="A38524" s="7">
        <v>42627</v>
      </c>
      <c r="B38524" s="8">
        <v>1</v>
      </c>
      <c r="C38524" s="8">
        <v>3</v>
      </c>
      <c r="D38524" s="3">
        <v>42627.102168020836</v>
      </c>
      <c r="E38524" s="3">
        <v>42627.454560185186</v>
      </c>
      <c r="F38524" s="9">
        <f t="shared" si="3613"/>
        <v>0.35239216435002163</v>
      </c>
      <c r="G38524" s="11">
        <f t="shared" si="3610"/>
        <v>507.44471666403115</v>
      </c>
      <c r="H38524" t="str">
        <f t="shared" si="3614"/>
        <v>Wednesday</v>
      </c>
      <c r="I38524">
        <f t="shared" si="3611"/>
        <v>2016</v>
      </c>
      <c r="J38524" t="str">
        <f t="shared" si="3612"/>
        <v>2016-09-4</v>
      </c>
      <c r="K38524" t="str">
        <f t="shared" si="3615"/>
        <v>September</v>
      </c>
    </row>
    <row r="38525" spans="1:11" x14ac:dyDescent="0.3">
      <c r="A38525" s="7">
        <v>42627</v>
      </c>
      <c r="B38525" s="8">
        <v>0</v>
      </c>
      <c r="C38525" s="8">
        <v>3</v>
      </c>
      <c r="D38525" s="3">
        <v>42627.136671875</v>
      </c>
      <c r="E38525" s="3">
        <v>42627.218761574077</v>
      </c>
      <c r="F38525" s="9">
        <f t="shared" si="3613"/>
        <v>8.2089699077187106E-2</v>
      </c>
      <c r="G38525" s="11">
        <f t="shared" si="3610"/>
        <v>118.20916667114943</v>
      </c>
      <c r="H38525" t="str">
        <f t="shared" si="3614"/>
        <v>Wednesday</v>
      </c>
      <c r="I38525">
        <f t="shared" si="3611"/>
        <v>2016</v>
      </c>
      <c r="J38525" t="str">
        <f t="shared" si="3612"/>
        <v>2016-09-4</v>
      </c>
      <c r="K38525" t="str">
        <f t="shared" si="3615"/>
        <v>September</v>
      </c>
    </row>
    <row r="38526" spans="1:11" x14ac:dyDescent="0.3">
      <c r="A38526" s="7">
        <v>42627</v>
      </c>
      <c r="B38526" s="8">
        <v>1</v>
      </c>
      <c r="C38526" s="8">
        <v>3</v>
      </c>
      <c r="D38526" s="3">
        <v>42627.138380173608</v>
      </c>
      <c r="E38526" s="3">
        <v>42627.475694444445</v>
      </c>
      <c r="F38526" s="9">
        <f t="shared" si="3613"/>
        <v>0.33731427083694143</v>
      </c>
      <c r="G38526" s="11">
        <f t="shared" si="3610"/>
        <v>485.73255000519566</v>
      </c>
      <c r="H38526" t="str">
        <f t="shared" si="3614"/>
        <v>Wednesday</v>
      </c>
      <c r="I38526">
        <f t="shared" si="3611"/>
        <v>2016</v>
      </c>
      <c r="J38526" t="str">
        <f t="shared" si="3612"/>
        <v>2016-09-4</v>
      </c>
      <c r="K38526" t="str">
        <f t="shared" si="3615"/>
        <v>September</v>
      </c>
    </row>
    <row r="38527" spans="1:11" x14ac:dyDescent="0.3">
      <c r="A38527" s="7">
        <v>42627</v>
      </c>
      <c r="B38527" s="8">
        <v>1</v>
      </c>
      <c r="C38527" s="8">
        <v>3</v>
      </c>
      <c r="D38527" s="3">
        <v>42627.271551307873</v>
      </c>
      <c r="E38527" s="3">
        <v>42627.430439814816</v>
      </c>
      <c r="F38527" s="9">
        <f t="shared" si="3613"/>
        <v>0.15888850694318535</v>
      </c>
      <c r="G38527" s="11">
        <f t="shared" si="3610"/>
        <v>228.7994499981869</v>
      </c>
      <c r="H38527" t="str">
        <f t="shared" si="3614"/>
        <v>Wednesday</v>
      </c>
      <c r="I38527">
        <f t="shared" si="3611"/>
        <v>2016</v>
      </c>
      <c r="J38527" t="str">
        <f t="shared" si="3612"/>
        <v>2016-09-4</v>
      </c>
      <c r="K38527" t="str">
        <f t="shared" si="3615"/>
        <v>September</v>
      </c>
    </row>
    <row r="38528" spans="1:11" x14ac:dyDescent="0.3">
      <c r="A38528" s="7">
        <v>42627</v>
      </c>
      <c r="B38528" s="8">
        <v>1</v>
      </c>
      <c r="C38528" s="8">
        <v>3</v>
      </c>
      <c r="D38528" s="3">
        <v>42627.295188773147</v>
      </c>
      <c r="E38528" s="3">
        <v>42627.622511574074</v>
      </c>
      <c r="F38528" s="9">
        <f t="shared" si="3613"/>
        <v>0.32732280092750443</v>
      </c>
      <c r="G38528" s="11">
        <f t="shared" si="3610"/>
        <v>471.34483333560638</v>
      </c>
      <c r="H38528" t="str">
        <f t="shared" si="3614"/>
        <v>Wednesday</v>
      </c>
      <c r="I38528">
        <f t="shared" si="3611"/>
        <v>2016</v>
      </c>
      <c r="J38528" t="str">
        <f t="shared" si="3612"/>
        <v>2016-09-4</v>
      </c>
      <c r="K38528" t="str">
        <f t="shared" si="3615"/>
        <v>September</v>
      </c>
    </row>
    <row r="38529" spans="1:11" x14ac:dyDescent="0.3">
      <c r="A38529" s="7">
        <v>42627</v>
      </c>
      <c r="B38529" s="8">
        <v>0</v>
      </c>
      <c r="C38529" s="8">
        <v>3</v>
      </c>
      <c r="D38529" s="3">
        <v>42627.308464849535</v>
      </c>
      <c r="E38529" s="3">
        <v>42627.527754629627</v>
      </c>
      <c r="F38529" s="9">
        <f t="shared" si="3613"/>
        <v>0.21928978009236744</v>
      </c>
      <c r="G38529" s="11">
        <f t="shared" si="3610"/>
        <v>315.77728333300911</v>
      </c>
      <c r="H38529" t="str">
        <f t="shared" si="3614"/>
        <v>Wednesday</v>
      </c>
      <c r="I38529">
        <f t="shared" si="3611"/>
        <v>2016</v>
      </c>
      <c r="J38529" t="str">
        <f t="shared" si="3612"/>
        <v>2016-09-4</v>
      </c>
      <c r="K38529" t="str">
        <f t="shared" si="3615"/>
        <v>September</v>
      </c>
    </row>
    <row r="38530" spans="1:11" x14ac:dyDescent="0.3">
      <c r="A38530" s="7">
        <v>42627</v>
      </c>
      <c r="B38530" s="8">
        <v>0</v>
      </c>
      <c r="C38530" s="8">
        <v>3</v>
      </c>
      <c r="D38530" s="3">
        <v>42627.323574652779</v>
      </c>
      <c r="E38530" s="3">
        <v>42627.555231481485</v>
      </c>
      <c r="F38530" s="9">
        <f t="shared" si="3613"/>
        <v>0.23165682870603632</v>
      </c>
      <c r="G38530" s="11">
        <f t="shared" ref="G38530:G38593" si="3616">F38530*1440</f>
        <v>333.5858333366923</v>
      </c>
      <c r="H38530" t="str">
        <f t="shared" si="3614"/>
        <v>Wednesday</v>
      </c>
      <c r="I38530">
        <f t="shared" si="3611"/>
        <v>2016</v>
      </c>
      <c r="J38530" t="str">
        <f t="shared" si="3612"/>
        <v>2016-09-4</v>
      </c>
      <c r="K38530" t="str">
        <f t="shared" si="3615"/>
        <v>September</v>
      </c>
    </row>
    <row r="38531" spans="1:11" x14ac:dyDescent="0.3">
      <c r="A38531" s="7">
        <v>42627</v>
      </c>
      <c r="B38531" s="8">
        <v>1</v>
      </c>
      <c r="C38531" s="8">
        <v>3</v>
      </c>
      <c r="D38531" s="3">
        <v>42627.342069212966</v>
      </c>
      <c r="E38531" s="3">
        <v>42627.610092592593</v>
      </c>
      <c r="F38531" s="9">
        <f t="shared" si="3613"/>
        <v>0.26802337962726597</v>
      </c>
      <c r="G38531" s="11">
        <f t="shared" si="3616"/>
        <v>385.95366666326299</v>
      </c>
      <c r="H38531" t="str">
        <f t="shared" si="3614"/>
        <v>Wednesday</v>
      </c>
      <c r="I38531">
        <f t="shared" ref="I38531:I38594" si="3617">YEAR(A38531)</f>
        <v>2016</v>
      </c>
      <c r="J38531" t="str">
        <f t="shared" ref="J38531:J38594" si="3618">I38531&amp;"-"&amp;TEXT(A38531,"mm")&amp;"-"&amp;WEEKDAY(A38531)</f>
        <v>2016-09-4</v>
      </c>
      <c r="K38531" t="str">
        <f t="shared" si="3615"/>
        <v>September</v>
      </c>
    </row>
    <row r="38532" spans="1:11" x14ac:dyDescent="0.3">
      <c r="A38532" s="7">
        <v>42627</v>
      </c>
      <c r="B38532" s="8">
        <v>0</v>
      </c>
      <c r="C38532" s="8">
        <v>4</v>
      </c>
      <c r="D38532" s="3">
        <v>42627.366131909723</v>
      </c>
      <c r="E38532" s="3">
        <v>42627.463726851849</v>
      </c>
      <c r="F38532" s="9">
        <f t="shared" si="3613"/>
        <v>9.7594942126306705E-2</v>
      </c>
      <c r="G38532" s="11">
        <f t="shared" si="3616"/>
        <v>140.53671666188166</v>
      </c>
      <c r="H38532" t="str">
        <f t="shared" si="3614"/>
        <v>Wednesday</v>
      </c>
      <c r="I38532">
        <f t="shared" si="3617"/>
        <v>2016</v>
      </c>
      <c r="J38532" t="str">
        <f t="shared" si="3618"/>
        <v>2016-09-4</v>
      </c>
      <c r="K38532" t="str">
        <f t="shared" si="3615"/>
        <v>September</v>
      </c>
    </row>
    <row r="38533" spans="1:11" x14ac:dyDescent="0.3">
      <c r="A38533" s="7">
        <v>42627</v>
      </c>
      <c r="B38533" s="8">
        <v>1</v>
      </c>
      <c r="C38533" s="8">
        <v>3</v>
      </c>
      <c r="D38533" s="3">
        <v>42627.388608414352</v>
      </c>
      <c r="E38533" s="3">
        <v>42627.631655092591</v>
      </c>
      <c r="F38533" s="9">
        <f t="shared" si="3613"/>
        <v>0.24304667823889758</v>
      </c>
      <c r="G38533" s="11">
        <f t="shared" si="3616"/>
        <v>349.98721666401252</v>
      </c>
      <c r="H38533" t="str">
        <f t="shared" si="3614"/>
        <v>Wednesday</v>
      </c>
      <c r="I38533">
        <f t="shared" si="3617"/>
        <v>2016</v>
      </c>
      <c r="J38533" t="str">
        <f t="shared" si="3618"/>
        <v>2016-09-4</v>
      </c>
      <c r="K38533" t="str">
        <f t="shared" si="3615"/>
        <v>September</v>
      </c>
    </row>
    <row r="38534" spans="1:11" x14ac:dyDescent="0.3">
      <c r="A38534" s="7">
        <v>42627</v>
      </c>
      <c r="B38534" s="8">
        <v>1</v>
      </c>
      <c r="C38534" s="8">
        <v>2</v>
      </c>
      <c r="D38534" s="3">
        <v>42627.39115023148</v>
      </c>
      <c r="E38534" s="3">
        <v>42627.398078703707</v>
      </c>
      <c r="F38534" s="9">
        <f t="shared" si="3613"/>
        <v>6.9284722267184407E-3</v>
      </c>
      <c r="G38534" s="11">
        <f t="shared" si="3616"/>
        <v>9.9770000064745545</v>
      </c>
      <c r="H38534" t="str">
        <f t="shared" si="3614"/>
        <v>Wednesday</v>
      </c>
      <c r="I38534">
        <f t="shared" si="3617"/>
        <v>2016</v>
      </c>
      <c r="J38534" t="str">
        <f t="shared" si="3618"/>
        <v>2016-09-4</v>
      </c>
      <c r="K38534" t="str">
        <f t="shared" si="3615"/>
        <v>September</v>
      </c>
    </row>
    <row r="38535" spans="1:11" x14ac:dyDescent="0.3">
      <c r="A38535" s="7">
        <v>42627</v>
      </c>
      <c r="B38535" s="8">
        <v>1</v>
      </c>
      <c r="C38535" s="8">
        <v>2</v>
      </c>
      <c r="D38535" s="3">
        <v>42627.399320717595</v>
      </c>
      <c r="E38535" s="3">
        <v>42627.587152777778</v>
      </c>
      <c r="F38535" s="9">
        <f t="shared" si="3613"/>
        <v>0.18783206018269993</v>
      </c>
      <c r="G38535" s="11">
        <f t="shared" si="3616"/>
        <v>270.4781666630879</v>
      </c>
      <c r="H38535" t="str">
        <f t="shared" si="3614"/>
        <v>Wednesday</v>
      </c>
      <c r="I38535">
        <f t="shared" si="3617"/>
        <v>2016</v>
      </c>
      <c r="J38535" t="str">
        <f t="shared" si="3618"/>
        <v>2016-09-4</v>
      </c>
      <c r="K38535" t="str">
        <f t="shared" si="3615"/>
        <v>September</v>
      </c>
    </row>
    <row r="38536" spans="1:11" x14ac:dyDescent="0.3">
      <c r="A38536" s="7">
        <v>42627</v>
      </c>
      <c r="B38536" s="8">
        <v>0</v>
      </c>
      <c r="C38536" s="8">
        <v>3</v>
      </c>
      <c r="D38536" s="3">
        <v>42627.406818206022</v>
      </c>
      <c r="E38536" s="3">
        <v>42627.632013888891</v>
      </c>
      <c r="F38536" s="9">
        <f t="shared" si="3613"/>
        <v>0.22519568286952563</v>
      </c>
      <c r="G38536" s="11">
        <f t="shared" si="3616"/>
        <v>324.2817833321169</v>
      </c>
      <c r="H38536" t="str">
        <f t="shared" si="3614"/>
        <v>Wednesday</v>
      </c>
      <c r="I38536">
        <f t="shared" si="3617"/>
        <v>2016</v>
      </c>
      <c r="J38536" t="str">
        <f t="shared" si="3618"/>
        <v>2016-09-4</v>
      </c>
      <c r="K38536" t="str">
        <f t="shared" si="3615"/>
        <v>September</v>
      </c>
    </row>
    <row r="38537" spans="1:11" x14ac:dyDescent="0.3">
      <c r="A38537" s="7">
        <v>42627</v>
      </c>
      <c r="B38537" s="8">
        <v>0</v>
      </c>
      <c r="C38537" s="8">
        <v>3</v>
      </c>
      <c r="D38537" s="3">
        <v>42627.449947719906</v>
      </c>
      <c r="E38537" s="3">
        <v>42627.613657407404</v>
      </c>
      <c r="F38537" s="9">
        <f t="shared" si="3613"/>
        <v>0.16370968749833992</v>
      </c>
      <c r="G38537" s="11">
        <f t="shared" si="3616"/>
        <v>235.74194999760948</v>
      </c>
      <c r="H38537" t="str">
        <f t="shared" si="3614"/>
        <v>Wednesday</v>
      </c>
      <c r="I38537">
        <f t="shared" si="3617"/>
        <v>2016</v>
      </c>
      <c r="J38537" t="str">
        <f t="shared" si="3618"/>
        <v>2016-09-4</v>
      </c>
      <c r="K38537" t="str">
        <f t="shared" si="3615"/>
        <v>September</v>
      </c>
    </row>
    <row r="38538" spans="1:11" x14ac:dyDescent="0.3">
      <c r="A38538" s="7">
        <v>42627</v>
      </c>
      <c r="B38538" s="8">
        <v>0</v>
      </c>
      <c r="C38538" s="8">
        <v>3</v>
      </c>
      <c r="D38538" s="3">
        <v>42627.467999652778</v>
      </c>
      <c r="E38538" s="3">
        <v>42627.884525462963</v>
      </c>
      <c r="F38538" s="9">
        <f t="shared" si="3613"/>
        <v>0.41652581018570345</v>
      </c>
      <c r="G38538" s="11">
        <f t="shared" si="3616"/>
        <v>599.79716666741297</v>
      </c>
      <c r="H38538" t="str">
        <f t="shared" si="3614"/>
        <v>Wednesday</v>
      </c>
      <c r="I38538">
        <f t="shared" si="3617"/>
        <v>2016</v>
      </c>
      <c r="J38538" t="str">
        <f t="shared" si="3618"/>
        <v>2016-09-4</v>
      </c>
      <c r="K38538" t="str">
        <f t="shared" si="3615"/>
        <v>September</v>
      </c>
    </row>
    <row r="38539" spans="1:11" x14ac:dyDescent="0.3">
      <c r="A38539" s="7">
        <v>42627</v>
      </c>
      <c r="B38539" s="8">
        <v>1</v>
      </c>
      <c r="C38539" s="8">
        <v>2</v>
      </c>
      <c r="D38539" s="3">
        <v>42627.478191354166</v>
      </c>
      <c r="E38539" s="3">
        <v>42627.911087962966</v>
      </c>
      <c r="F38539" s="9">
        <f t="shared" si="3613"/>
        <v>0.43289660879963776</v>
      </c>
      <c r="G38539" s="11">
        <f t="shared" si="3616"/>
        <v>623.37111667147838</v>
      </c>
      <c r="H38539" t="str">
        <f t="shared" si="3614"/>
        <v>Wednesday</v>
      </c>
      <c r="I38539">
        <f t="shared" si="3617"/>
        <v>2016</v>
      </c>
      <c r="J38539" t="str">
        <f t="shared" si="3618"/>
        <v>2016-09-4</v>
      </c>
      <c r="K38539" t="str">
        <f t="shared" si="3615"/>
        <v>September</v>
      </c>
    </row>
    <row r="38540" spans="1:11" x14ac:dyDescent="0.3">
      <c r="A38540" s="7">
        <v>42627</v>
      </c>
      <c r="B38540" s="8">
        <v>0</v>
      </c>
      <c r="C38540" s="8">
        <v>2</v>
      </c>
      <c r="D38540" s="3">
        <v>42627.48186565972</v>
      </c>
      <c r="E38540" s="3">
        <v>42627.881365740737</v>
      </c>
      <c r="F38540" s="9">
        <f t="shared" si="3613"/>
        <v>0.39950008101732237</v>
      </c>
      <c r="G38540" s="11">
        <f t="shared" si="3616"/>
        <v>575.28011666494422</v>
      </c>
      <c r="H38540" t="str">
        <f t="shared" si="3614"/>
        <v>Wednesday</v>
      </c>
      <c r="I38540">
        <f t="shared" si="3617"/>
        <v>2016</v>
      </c>
      <c r="J38540" t="str">
        <f t="shared" si="3618"/>
        <v>2016-09-4</v>
      </c>
      <c r="K38540" t="str">
        <f t="shared" si="3615"/>
        <v>September</v>
      </c>
    </row>
    <row r="38541" spans="1:11" x14ac:dyDescent="0.3">
      <c r="A38541" s="7">
        <v>42627</v>
      </c>
      <c r="B38541" s="8">
        <v>1</v>
      </c>
      <c r="C38541" s="8">
        <v>3</v>
      </c>
      <c r="D38541" s="3">
        <v>42627.527398148151</v>
      </c>
      <c r="E38541" s="3">
        <v>42627.585856481484</v>
      </c>
      <c r="F38541" s="9">
        <f t="shared" si="3613"/>
        <v>5.8458333332964685E-2</v>
      </c>
      <c r="G38541" s="11">
        <f t="shared" si="3616"/>
        <v>84.179999999469146</v>
      </c>
      <c r="H38541" t="str">
        <f t="shared" si="3614"/>
        <v>Wednesday</v>
      </c>
      <c r="I38541">
        <f t="shared" si="3617"/>
        <v>2016</v>
      </c>
      <c r="J38541" t="str">
        <f t="shared" si="3618"/>
        <v>2016-09-4</v>
      </c>
      <c r="K38541" t="str">
        <f t="shared" si="3615"/>
        <v>September</v>
      </c>
    </row>
    <row r="38542" spans="1:11" x14ac:dyDescent="0.3">
      <c r="A38542" s="7">
        <v>42627</v>
      </c>
      <c r="B38542" s="8">
        <v>0</v>
      </c>
      <c r="C38542" s="8">
        <v>3</v>
      </c>
      <c r="D38542" s="3">
        <v>42627.531132094904</v>
      </c>
      <c r="E38542" s="3">
        <v>42627.707349537035</v>
      </c>
      <c r="F38542" s="9">
        <f t="shared" si="3613"/>
        <v>0.1762174421310192</v>
      </c>
      <c r="G38542" s="11">
        <f t="shared" si="3616"/>
        <v>253.75311666866764</v>
      </c>
      <c r="H38542" t="str">
        <f t="shared" si="3614"/>
        <v>Wednesday</v>
      </c>
      <c r="I38542">
        <f t="shared" si="3617"/>
        <v>2016</v>
      </c>
      <c r="J38542" t="str">
        <f t="shared" si="3618"/>
        <v>2016-09-4</v>
      </c>
      <c r="K38542" t="str">
        <f t="shared" si="3615"/>
        <v>September</v>
      </c>
    </row>
    <row r="38543" spans="1:11" x14ac:dyDescent="0.3">
      <c r="A38543" s="7">
        <v>42627</v>
      </c>
      <c r="B38543" s="8">
        <v>0</v>
      </c>
      <c r="C38543" s="8">
        <v>2</v>
      </c>
      <c r="D38543" s="3">
        <v>42627.557380520833</v>
      </c>
      <c r="E38543" s="3">
        <v>42627.810069444444</v>
      </c>
      <c r="F38543" s="9">
        <f t="shared" si="3613"/>
        <v>0.25268892361054895</v>
      </c>
      <c r="G38543" s="11">
        <f t="shared" si="3616"/>
        <v>363.87204999919049</v>
      </c>
      <c r="H38543" t="str">
        <f t="shared" si="3614"/>
        <v>Wednesday</v>
      </c>
      <c r="I38543">
        <f t="shared" si="3617"/>
        <v>2016</v>
      </c>
      <c r="J38543" t="str">
        <f t="shared" si="3618"/>
        <v>2016-09-4</v>
      </c>
      <c r="K38543" t="str">
        <f t="shared" si="3615"/>
        <v>September</v>
      </c>
    </row>
    <row r="38544" spans="1:11" x14ac:dyDescent="0.3">
      <c r="A38544" s="7">
        <v>42627</v>
      </c>
      <c r="B38544" s="8">
        <v>0</v>
      </c>
      <c r="C38544" s="8">
        <v>3</v>
      </c>
      <c r="D38544" s="3">
        <v>42627.561696145836</v>
      </c>
      <c r="E38544" s="3">
        <v>42627.92491898148</v>
      </c>
      <c r="F38544" s="9">
        <f t="shared" si="3613"/>
        <v>0.36322283564368263</v>
      </c>
      <c r="G38544" s="11">
        <f t="shared" si="3616"/>
        <v>523.04088332690299</v>
      </c>
      <c r="H38544" t="str">
        <f t="shared" si="3614"/>
        <v>Wednesday</v>
      </c>
      <c r="I38544">
        <f t="shared" si="3617"/>
        <v>2016</v>
      </c>
      <c r="J38544" t="str">
        <f t="shared" si="3618"/>
        <v>2016-09-4</v>
      </c>
      <c r="K38544" t="str">
        <f t="shared" si="3615"/>
        <v>September</v>
      </c>
    </row>
    <row r="38545" spans="1:11" x14ac:dyDescent="0.3">
      <c r="A38545" s="7">
        <v>42627</v>
      </c>
      <c r="B38545" s="8">
        <v>0</v>
      </c>
      <c r="C38545" s="8">
        <v>3</v>
      </c>
      <c r="D38545" s="3">
        <v>42627.581738460649</v>
      </c>
      <c r="E38545" s="3">
        <v>42627.715520833335</v>
      </c>
      <c r="F38545" s="9">
        <f t="shared" si="3613"/>
        <v>0.13378237268625526</v>
      </c>
      <c r="G38545" s="11">
        <f t="shared" si="3616"/>
        <v>192.64661666820757</v>
      </c>
      <c r="H38545" t="str">
        <f t="shared" si="3614"/>
        <v>Wednesday</v>
      </c>
      <c r="I38545">
        <f t="shared" si="3617"/>
        <v>2016</v>
      </c>
      <c r="J38545" t="str">
        <f t="shared" si="3618"/>
        <v>2016-09-4</v>
      </c>
      <c r="K38545" t="str">
        <f t="shared" si="3615"/>
        <v>September</v>
      </c>
    </row>
    <row r="38546" spans="1:11" x14ac:dyDescent="0.3">
      <c r="A38546" s="7">
        <v>42627</v>
      </c>
      <c r="B38546" s="8">
        <v>0</v>
      </c>
      <c r="C38546" s="8">
        <v>3</v>
      </c>
      <c r="D38546" s="3">
        <v>42627.591620752311</v>
      </c>
      <c r="E38546" s="3">
        <v>42627.726620370369</v>
      </c>
      <c r="F38546" s="9">
        <f t="shared" si="3613"/>
        <v>0.13499961805791827</v>
      </c>
      <c r="G38546" s="11">
        <f t="shared" si="3616"/>
        <v>194.39945000340231</v>
      </c>
      <c r="H38546" t="str">
        <f t="shared" si="3614"/>
        <v>Wednesday</v>
      </c>
      <c r="I38546">
        <f t="shared" si="3617"/>
        <v>2016</v>
      </c>
      <c r="J38546" t="str">
        <f t="shared" si="3618"/>
        <v>2016-09-4</v>
      </c>
      <c r="K38546" t="str">
        <f t="shared" si="3615"/>
        <v>September</v>
      </c>
    </row>
    <row r="38547" spans="1:11" x14ac:dyDescent="0.3">
      <c r="A38547" s="7">
        <v>42627</v>
      </c>
      <c r="B38547" s="8">
        <v>0</v>
      </c>
      <c r="C38547" s="8">
        <v>3</v>
      </c>
      <c r="D38547" s="3">
        <v>42627.633875613428</v>
      </c>
      <c r="E38547" s="3">
        <v>42627.787442129629</v>
      </c>
      <c r="F38547" s="9">
        <f t="shared" si="3613"/>
        <v>0.15356651620095363</v>
      </c>
      <c r="G38547" s="11">
        <f t="shared" si="3616"/>
        <v>221.13578332937323</v>
      </c>
      <c r="H38547" t="str">
        <f t="shared" si="3614"/>
        <v>Wednesday</v>
      </c>
      <c r="I38547">
        <f t="shared" si="3617"/>
        <v>2016</v>
      </c>
      <c r="J38547" t="str">
        <f t="shared" si="3618"/>
        <v>2016-09-4</v>
      </c>
      <c r="K38547" t="str">
        <f t="shared" si="3615"/>
        <v>September</v>
      </c>
    </row>
    <row r="38548" spans="1:11" x14ac:dyDescent="0.3">
      <c r="A38548" s="7">
        <v>42627</v>
      </c>
      <c r="B38548" s="8">
        <v>1</v>
      </c>
      <c r="C38548" s="8">
        <v>2</v>
      </c>
      <c r="D38548" s="3">
        <v>42627.655518020831</v>
      </c>
      <c r="E38548" s="3">
        <v>42628.40384259259</v>
      </c>
      <c r="F38548" s="9">
        <f t="shared" si="3613"/>
        <v>0.74832457175944</v>
      </c>
      <c r="G38548" s="11">
        <f t="shared" si="3616"/>
        <v>1077.5873833335936</v>
      </c>
      <c r="H38548" t="str">
        <f t="shared" si="3614"/>
        <v>Wednesday</v>
      </c>
      <c r="I38548">
        <f t="shared" si="3617"/>
        <v>2016</v>
      </c>
      <c r="J38548" t="str">
        <f t="shared" si="3618"/>
        <v>2016-09-4</v>
      </c>
      <c r="K38548" t="str">
        <f t="shared" si="3615"/>
        <v>September</v>
      </c>
    </row>
    <row r="38549" spans="1:11" x14ac:dyDescent="0.3">
      <c r="A38549" s="7">
        <v>42627</v>
      </c>
      <c r="B38549" s="8">
        <v>0</v>
      </c>
      <c r="C38549" s="8">
        <v>4</v>
      </c>
      <c r="D38549" s="3">
        <v>42627.684915474536</v>
      </c>
      <c r="E38549" s="3">
        <v>42627.737129629626</v>
      </c>
      <c r="F38549" s="9">
        <f t="shared" si="3613"/>
        <v>5.2214155090041459E-2</v>
      </c>
      <c r="G38549" s="11">
        <f t="shared" si="3616"/>
        <v>75.1883833296597</v>
      </c>
      <c r="H38549" t="str">
        <f t="shared" si="3614"/>
        <v>Wednesday</v>
      </c>
      <c r="I38549">
        <f t="shared" si="3617"/>
        <v>2016</v>
      </c>
      <c r="J38549" t="str">
        <f t="shared" si="3618"/>
        <v>2016-09-4</v>
      </c>
      <c r="K38549" t="str">
        <f t="shared" si="3615"/>
        <v>September</v>
      </c>
    </row>
    <row r="38550" spans="1:11" x14ac:dyDescent="0.3">
      <c r="A38550" s="7">
        <v>42627</v>
      </c>
      <c r="B38550" s="8">
        <v>1</v>
      </c>
      <c r="C38550" s="8">
        <v>3</v>
      </c>
      <c r="D38550" s="3">
        <v>42627.767720289354</v>
      </c>
      <c r="E38550" s="3">
        <v>42627.984606481485</v>
      </c>
      <c r="F38550" s="9">
        <f t="shared" si="3613"/>
        <v>0.21688619213091442</v>
      </c>
      <c r="G38550" s="11">
        <f t="shared" si="3616"/>
        <v>312.31611666851677</v>
      </c>
      <c r="H38550" t="str">
        <f t="shared" si="3614"/>
        <v>Wednesday</v>
      </c>
      <c r="I38550">
        <f t="shared" si="3617"/>
        <v>2016</v>
      </c>
      <c r="J38550" t="str">
        <f t="shared" si="3618"/>
        <v>2016-09-4</v>
      </c>
      <c r="K38550" t="str">
        <f t="shared" si="3615"/>
        <v>September</v>
      </c>
    </row>
    <row r="38551" spans="1:11" x14ac:dyDescent="0.3">
      <c r="A38551" s="7">
        <v>42627</v>
      </c>
      <c r="B38551" s="8">
        <v>0</v>
      </c>
      <c r="C38551" s="8">
        <v>3</v>
      </c>
      <c r="D38551" s="3">
        <v>42627.793139317131</v>
      </c>
      <c r="E38551" s="3">
        <v>42627.871678240743</v>
      </c>
      <c r="F38551" s="9">
        <f t="shared" si="3613"/>
        <v>7.8538923611631617E-2</v>
      </c>
      <c r="G38551" s="11">
        <f t="shared" si="3616"/>
        <v>113.09605000074953</v>
      </c>
      <c r="H38551" t="str">
        <f t="shared" si="3614"/>
        <v>Wednesday</v>
      </c>
      <c r="I38551">
        <f t="shared" si="3617"/>
        <v>2016</v>
      </c>
      <c r="J38551" t="str">
        <f t="shared" si="3618"/>
        <v>2016-09-4</v>
      </c>
      <c r="K38551" t="str">
        <f t="shared" si="3615"/>
        <v>September</v>
      </c>
    </row>
    <row r="38552" spans="1:11" x14ac:dyDescent="0.3">
      <c r="A38552" s="7">
        <v>42627</v>
      </c>
      <c r="B38552" s="8">
        <v>1</v>
      </c>
      <c r="C38552" s="8">
        <v>3</v>
      </c>
      <c r="D38552" s="3">
        <v>42627.806103900461</v>
      </c>
      <c r="E38552" s="3">
        <v>42627.913275462961</v>
      </c>
      <c r="F38552" s="9">
        <f t="shared" si="3613"/>
        <v>0.10717156250029802</v>
      </c>
      <c r="G38552" s="11">
        <f t="shared" si="3616"/>
        <v>154.32705000042915</v>
      </c>
      <c r="H38552" t="str">
        <f t="shared" si="3614"/>
        <v>Wednesday</v>
      </c>
      <c r="I38552">
        <f t="shared" si="3617"/>
        <v>2016</v>
      </c>
      <c r="J38552" t="str">
        <f t="shared" si="3618"/>
        <v>2016-09-4</v>
      </c>
      <c r="K38552" t="str">
        <f t="shared" si="3615"/>
        <v>September</v>
      </c>
    </row>
    <row r="38553" spans="1:11" x14ac:dyDescent="0.3">
      <c r="A38553" s="7">
        <v>42627</v>
      </c>
      <c r="B38553" s="8">
        <v>0</v>
      </c>
      <c r="C38553" s="8">
        <v>3</v>
      </c>
      <c r="D38553" s="3">
        <v>42627.808444016206</v>
      </c>
      <c r="E38553" s="3">
        <v>42627.96429398148</v>
      </c>
      <c r="F38553" s="9">
        <f t="shared" si="3613"/>
        <v>0.1558499652746832</v>
      </c>
      <c r="G38553" s="11">
        <f t="shared" si="3616"/>
        <v>224.42394999554381</v>
      </c>
      <c r="H38553" t="str">
        <f t="shared" si="3614"/>
        <v>Wednesday</v>
      </c>
      <c r="I38553">
        <f t="shared" si="3617"/>
        <v>2016</v>
      </c>
      <c r="J38553" t="str">
        <f t="shared" si="3618"/>
        <v>2016-09-4</v>
      </c>
      <c r="K38553" t="str">
        <f t="shared" si="3615"/>
        <v>September</v>
      </c>
    </row>
    <row r="38554" spans="1:11" x14ac:dyDescent="0.3">
      <c r="A38554" s="7">
        <v>42627</v>
      </c>
      <c r="B38554" s="8">
        <v>1</v>
      </c>
      <c r="C38554" s="8">
        <v>2</v>
      </c>
      <c r="D38554" s="3">
        <v>42627.821375694446</v>
      </c>
      <c r="E38554" s="3">
        <v>42627.956064814818</v>
      </c>
      <c r="F38554" s="9">
        <f t="shared" si="3613"/>
        <v>0.13468912037205882</v>
      </c>
      <c r="G38554" s="11">
        <f t="shared" si="3616"/>
        <v>193.95233333576471</v>
      </c>
      <c r="H38554" t="str">
        <f t="shared" si="3614"/>
        <v>Wednesday</v>
      </c>
      <c r="I38554">
        <f t="shared" si="3617"/>
        <v>2016</v>
      </c>
      <c r="J38554" t="str">
        <f t="shared" si="3618"/>
        <v>2016-09-4</v>
      </c>
      <c r="K38554" t="str">
        <f t="shared" si="3615"/>
        <v>September</v>
      </c>
    </row>
    <row r="38555" spans="1:11" x14ac:dyDescent="0.3">
      <c r="A38555" s="7">
        <v>42627</v>
      </c>
      <c r="B38555" s="8">
        <v>0</v>
      </c>
      <c r="C38555" s="8">
        <v>3</v>
      </c>
      <c r="D38555" s="3">
        <v>42627.8260753125</v>
      </c>
      <c r="E38555" s="3">
        <v>42627.9141087963</v>
      </c>
      <c r="F38555" s="9">
        <f t="shared" si="3613"/>
        <v>8.8033483800245449E-2</v>
      </c>
      <c r="G38555" s="11">
        <f t="shared" si="3616"/>
        <v>126.76821667235345</v>
      </c>
      <c r="H38555" t="str">
        <f t="shared" si="3614"/>
        <v>Wednesday</v>
      </c>
      <c r="I38555">
        <f t="shared" si="3617"/>
        <v>2016</v>
      </c>
      <c r="J38555" t="str">
        <f t="shared" si="3618"/>
        <v>2016-09-4</v>
      </c>
      <c r="K38555" t="str">
        <f t="shared" si="3615"/>
        <v>September</v>
      </c>
    </row>
    <row r="38556" spans="1:11" x14ac:dyDescent="0.3">
      <c r="A38556" s="7">
        <v>42627</v>
      </c>
      <c r="B38556" s="8">
        <v>0</v>
      </c>
      <c r="C38556" s="8">
        <v>2</v>
      </c>
      <c r="D38556" s="3">
        <v>42627.832483564816</v>
      </c>
      <c r="E38556" s="3">
        <v>42627.957372685189</v>
      </c>
      <c r="F38556" s="9">
        <f t="shared" si="3613"/>
        <v>0.12488912037224509</v>
      </c>
      <c r="G38556" s="11">
        <f t="shared" si="3616"/>
        <v>179.84033333603293</v>
      </c>
      <c r="H38556" t="str">
        <f t="shared" si="3614"/>
        <v>Wednesday</v>
      </c>
      <c r="I38556">
        <f t="shared" si="3617"/>
        <v>2016</v>
      </c>
      <c r="J38556" t="str">
        <f t="shared" si="3618"/>
        <v>2016-09-4</v>
      </c>
      <c r="K38556" t="str">
        <f t="shared" si="3615"/>
        <v>September</v>
      </c>
    </row>
    <row r="38557" spans="1:11" x14ac:dyDescent="0.3">
      <c r="A38557" s="7">
        <v>42627</v>
      </c>
      <c r="B38557" s="8">
        <v>1</v>
      </c>
      <c r="C38557" s="8">
        <v>3</v>
      </c>
      <c r="D38557" s="3">
        <v>42627.869478159722</v>
      </c>
      <c r="E38557" s="3">
        <v>42628.004988425928</v>
      </c>
      <c r="F38557" s="9">
        <f t="shared" si="3613"/>
        <v>0.13551026620552875</v>
      </c>
      <c r="G38557" s="11">
        <f t="shared" si="3616"/>
        <v>195.1347833359614</v>
      </c>
      <c r="H38557" t="str">
        <f t="shared" si="3614"/>
        <v>Wednesday</v>
      </c>
      <c r="I38557">
        <f t="shared" si="3617"/>
        <v>2016</v>
      </c>
      <c r="J38557" t="str">
        <f t="shared" si="3618"/>
        <v>2016-09-4</v>
      </c>
      <c r="K38557" t="str">
        <f t="shared" si="3615"/>
        <v>September</v>
      </c>
    </row>
    <row r="38558" spans="1:11" x14ac:dyDescent="0.3">
      <c r="A38558" s="7">
        <v>42627</v>
      </c>
      <c r="B38558" s="8">
        <v>1</v>
      </c>
      <c r="C38558" s="8">
        <v>3</v>
      </c>
      <c r="D38558" s="3">
        <v>42627.899908761574</v>
      </c>
      <c r="E38558" s="3">
        <v>42628.059155092589</v>
      </c>
      <c r="F38558" s="9">
        <f t="shared" si="3613"/>
        <v>0.15924633101531072</v>
      </c>
      <c r="G38558" s="11">
        <f t="shared" si="3616"/>
        <v>229.31471666204743</v>
      </c>
      <c r="H38558" t="str">
        <f t="shared" si="3614"/>
        <v>Wednesday</v>
      </c>
      <c r="I38558">
        <f t="shared" si="3617"/>
        <v>2016</v>
      </c>
      <c r="J38558" t="str">
        <f t="shared" si="3618"/>
        <v>2016-09-4</v>
      </c>
      <c r="K38558" t="str">
        <f t="shared" si="3615"/>
        <v>September</v>
      </c>
    </row>
    <row r="38559" spans="1:11" x14ac:dyDescent="0.3">
      <c r="A38559" s="7">
        <v>42627</v>
      </c>
      <c r="B38559" s="8">
        <v>0</v>
      </c>
      <c r="C38559" s="8">
        <v>3</v>
      </c>
      <c r="D38559" s="3">
        <v>42627.931774884259</v>
      </c>
      <c r="E38559" s="3">
        <v>42628.165659722225</v>
      </c>
      <c r="F38559" s="9">
        <f t="shared" si="3613"/>
        <v>0.23388483796588844</v>
      </c>
      <c r="G38559" s="11">
        <f t="shared" si="3616"/>
        <v>336.79416667087935</v>
      </c>
      <c r="H38559" t="str">
        <f t="shared" si="3614"/>
        <v>Wednesday</v>
      </c>
      <c r="I38559">
        <f t="shared" si="3617"/>
        <v>2016</v>
      </c>
      <c r="J38559" t="str">
        <f t="shared" si="3618"/>
        <v>2016-09-4</v>
      </c>
      <c r="K38559" t="str">
        <f t="shared" si="3615"/>
        <v>September</v>
      </c>
    </row>
    <row r="38560" spans="1:11" x14ac:dyDescent="0.3">
      <c r="A38560" s="7">
        <v>42627</v>
      </c>
      <c r="B38560" s="8">
        <v>1</v>
      </c>
      <c r="C38560" s="8">
        <v>3</v>
      </c>
      <c r="D38560" s="3">
        <v>42627.940280011571</v>
      </c>
      <c r="E38560" s="3">
        <v>42628.251747685186</v>
      </c>
      <c r="F38560" s="9">
        <f t="shared" si="3613"/>
        <v>0.31146767361497041</v>
      </c>
      <c r="G38560" s="11">
        <f t="shared" si="3616"/>
        <v>448.51345000555739</v>
      </c>
      <c r="H38560" t="str">
        <f t="shared" si="3614"/>
        <v>Wednesday</v>
      </c>
      <c r="I38560">
        <f t="shared" si="3617"/>
        <v>2016</v>
      </c>
      <c r="J38560" t="str">
        <f t="shared" si="3618"/>
        <v>2016-09-4</v>
      </c>
      <c r="K38560" t="str">
        <f t="shared" si="3615"/>
        <v>September</v>
      </c>
    </row>
    <row r="38561" spans="1:11" x14ac:dyDescent="0.3">
      <c r="A38561" s="7">
        <v>42627</v>
      </c>
      <c r="B38561" s="8">
        <v>1</v>
      </c>
      <c r="C38561" s="8">
        <v>3</v>
      </c>
      <c r="D38561" s="3">
        <v>42627.965797025463</v>
      </c>
      <c r="E38561" s="3">
        <v>42628.097280092596</v>
      </c>
      <c r="F38561" s="9">
        <f t="shared" si="3613"/>
        <v>0.13148306713264901</v>
      </c>
      <c r="G38561" s="11">
        <f t="shared" si="3616"/>
        <v>189.33561667101458</v>
      </c>
      <c r="H38561" t="str">
        <f t="shared" si="3614"/>
        <v>Wednesday</v>
      </c>
      <c r="I38561">
        <f t="shared" si="3617"/>
        <v>2016</v>
      </c>
      <c r="J38561" t="str">
        <f t="shared" si="3618"/>
        <v>2016-09-4</v>
      </c>
      <c r="K38561" t="str">
        <f t="shared" si="3615"/>
        <v>September</v>
      </c>
    </row>
    <row r="38562" spans="1:11" x14ac:dyDescent="0.3">
      <c r="A38562" s="7">
        <v>42627</v>
      </c>
      <c r="B38562" s="8">
        <v>0</v>
      </c>
      <c r="C38562" s="8">
        <v>3</v>
      </c>
      <c r="D38562" s="3">
        <v>42627.971288773151</v>
      </c>
      <c r="E38562" s="3">
        <v>42628.325162037036</v>
      </c>
      <c r="F38562" s="9">
        <f t="shared" si="3613"/>
        <v>0.35387326388445217</v>
      </c>
      <c r="G38562" s="11">
        <f t="shared" si="3616"/>
        <v>509.57749999361113</v>
      </c>
      <c r="H38562" t="str">
        <f t="shared" si="3614"/>
        <v>Wednesday</v>
      </c>
      <c r="I38562">
        <f t="shared" si="3617"/>
        <v>2016</v>
      </c>
      <c r="J38562" t="str">
        <f t="shared" si="3618"/>
        <v>2016-09-4</v>
      </c>
      <c r="K38562" t="str">
        <f t="shared" si="3615"/>
        <v>September</v>
      </c>
    </row>
    <row r="38563" spans="1:11" x14ac:dyDescent="0.3">
      <c r="A38563" s="7">
        <v>42627</v>
      </c>
      <c r="B38563" s="8">
        <v>0</v>
      </c>
      <c r="C38563" s="8">
        <v>1</v>
      </c>
      <c r="D38563" s="3">
        <v>42627.974658645835</v>
      </c>
      <c r="E38563" s="3">
        <v>42628.24726851852</v>
      </c>
      <c r="F38563" s="9">
        <f t="shared" si="3613"/>
        <v>0.2726098726852797</v>
      </c>
      <c r="G38563" s="11">
        <f t="shared" si="3616"/>
        <v>392.55821666680276</v>
      </c>
      <c r="H38563" t="str">
        <f t="shared" si="3614"/>
        <v>Wednesday</v>
      </c>
      <c r="I38563">
        <f t="shared" si="3617"/>
        <v>2016</v>
      </c>
      <c r="J38563" t="str">
        <f t="shared" si="3618"/>
        <v>2016-09-4</v>
      </c>
      <c r="K38563" t="str">
        <f t="shared" si="3615"/>
        <v>September</v>
      </c>
    </row>
    <row r="38564" spans="1:11" x14ac:dyDescent="0.3">
      <c r="A38564" s="7">
        <v>42627</v>
      </c>
      <c r="B38564" s="8">
        <v>0</v>
      </c>
      <c r="C38564" s="8">
        <v>1</v>
      </c>
      <c r="D38564" s="3">
        <v>42627.974805474536</v>
      </c>
      <c r="E38564" s="3">
        <v>42628.021307870367</v>
      </c>
      <c r="F38564" s="9">
        <f t="shared" si="3613"/>
        <v>4.6502395831339527E-2</v>
      </c>
      <c r="G38564" s="11">
        <f t="shared" si="3616"/>
        <v>66.963449997128919</v>
      </c>
      <c r="H38564" t="str">
        <f t="shared" si="3614"/>
        <v>Wednesday</v>
      </c>
      <c r="I38564">
        <f t="shared" si="3617"/>
        <v>2016</v>
      </c>
      <c r="J38564" t="str">
        <f t="shared" si="3618"/>
        <v>2016-09-4</v>
      </c>
      <c r="K38564" t="str">
        <f t="shared" si="3615"/>
        <v>September</v>
      </c>
    </row>
    <row r="38565" spans="1:11" x14ac:dyDescent="0.3">
      <c r="A38565" s="7">
        <v>42627</v>
      </c>
      <c r="B38565" s="8">
        <v>0</v>
      </c>
      <c r="C38565" s="8">
        <v>3</v>
      </c>
      <c r="D38565" s="3">
        <v>42627.989995370372</v>
      </c>
      <c r="E38565" s="3">
        <v>42628.079664351855</v>
      </c>
      <c r="F38565" s="9">
        <f t="shared" si="3613"/>
        <v>8.9668981483555399E-2</v>
      </c>
      <c r="G38565" s="11">
        <f t="shared" si="3616"/>
        <v>129.12333333631977</v>
      </c>
      <c r="H38565" t="str">
        <f t="shared" si="3614"/>
        <v>Wednesday</v>
      </c>
      <c r="I38565">
        <f t="shared" si="3617"/>
        <v>2016</v>
      </c>
      <c r="J38565" t="str">
        <f t="shared" si="3618"/>
        <v>2016-09-4</v>
      </c>
      <c r="K38565" t="str">
        <f t="shared" si="3615"/>
        <v>September</v>
      </c>
    </row>
    <row r="38566" spans="1:11" x14ac:dyDescent="0.3">
      <c r="A38566" s="7">
        <v>42628</v>
      </c>
      <c r="B38566" s="8">
        <v>1</v>
      </c>
      <c r="C38566" s="8">
        <v>3</v>
      </c>
      <c r="D38566" s="3">
        <v>42628.020756909726</v>
      </c>
      <c r="E38566" s="3">
        <v>42628.23810185185</v>
      </c>
      <c r="F38566" s="9">
        <f t="shared" si="3613"/>
        <v>0.21734494212432764</v>
      </c>
      <c r="G38566" s="11">
        <f t="shared" si="3616"/>
        <v>312.97671665903181</v>
      </c>
      <c r="H38566" t="str">
        <f t="shared" si="3614"/>
        <v>Thursday</v>
      </c>
      <c r="I38566">
        <f t="shared" si="3617"/>
        <v>2016</v>
      </c>
      <c r="J38566" t="str">
        <f t="shared" si="3618"/>
        <v>2016-09-5</v>
      </c>
      <c r="K38566" t="str">
        <f t="shared" si="3615"/>
        <v>September</v>
      </c>
    </row>
    <row r="38567" spans="1:11" x14ac:dyDescent="0.3">
      <c r="A38567" s="7">
        <v>42628</v>
      </c>
      <c r="B38567" s="8">
        <v>1</v>
      </c>
      <c r="C38567" s="8">
        <v>3</v>
      </c>
      <c r="D38567" s="3">
        <v>42628.025336956016</v>
      </c>
      <c r="E38567" s="3">
        <v>42628.589675925927</v>
      </c>
      <c r="F38567" s="9">
        <f t="shared" si="3613"/>
        <v>0.56433896991075017</v>
      </c>
      <c r="G38567" s="11">
        <f t="shared" si="3616"/>
        <v>812.64811667148024</v>
      </c>
      <c r="H38567" t="str">
        <f t="shared" si="3614"/>
        <v>Thursday</v>
      </c>
      <c r="I38567">
        <f t="shared" si="3617"/>
        <v>2016</v>
      </c>
      <c r="J38567" t="str">
        <f t="shared" si="3618"/>
        <v>2016-09-5</v>
      </c>
      <c r="K38567" t="str">
        <f t="shared" si="3615"/>
        <v>September</v>
      </c>
    </row>
    <row r="38568" spans="1:11" x14ac:dyDescent="0.3">
      <c r="A38568" s="7">
        <v>42628</v>
      </c>
      <c r="B38568" s="8">
        <v>0</v>
      </c>
      <c r="C38568" s="8">
        <v>3</v>
      </c>
      <c r="D38568" s="3">
        <v>42628.039407789351</v>
      </c>
      <c r="E38568" s="3">
        <v>42628.553391203706</v>
      </c>
      <c r="F38568" s="9">
        <f t="shared" si="3613"/>
        <v>0.51398341435560724</v>
      </c>
      <c r="G38568" s="11">
        <f t="shared" si="3616"/>
        <v>740.13611667207442</v>
      </c>
      <c r="H38568" t="str">
        <f t="shared" si="3614"/>
        <v>Thursday</v>
      </c>
      <c r="I38568">
        <f t="shared" si="3617"/>
        <v>2016</v>
      </c>
      <c r="J38568" t="str">
        <f t="shared" si="3618"/>
        <v>2016-09-5</v>
      </c>
      <c r="K38568" t="str">
        <f t="shared" si="3615"/>
        <v>September</v>
      </c>
    </row>
    <row r="38569" spans="1:11" x14ac:dyDescent="0.3">
      <c r="A38569" s="7">
        <v>42628</v>
      </c>
      <c r="B38569" s="8">
        <v>1</v>
      </c>
      <c r="C38569" s="8">
        <v>3</v>
      </c>
      <c r="D38569" s="3">
        <v>42628.063854050924</v>
      </c>
      <c r="E38569" s="3">
        <v>42628.241261574076</v>
      </c>
      <c r="F38569" s="9">
        <f t="shared" si="3613"/>
        <v>0.17740752315148711</v>
      </c>
      <c r="G38569" s="11">
        <f t="shared" si="3616"/>
        <v>255.46683333814144</v>
      </c>
      <c r="H38569" t="str">
        <f t="shared" si="3614"/>
        <v>Thursday</v>
      </c>
      <c r="I38569">
        <f t="shared" si="3617"/>
        <v>2016</v>
      </c>
      <c r="J38569" t="str">
        <f t="shared" si="3618"/>
        <v>2016-09-5</v>
      </c>
      <c r="K38569" t="str">
        <f t="shared" si="3615"/>
        <v>September</v>
      </c>
    </row>
    <row r="38570" spans="1:11" x14ac:dyDescent="0.3">
      <c r="A38570" s="7">
        <v>42628</v>
      </c>
      <c r="B38570" s="8">
        <v>0</v>
      </c>
      <c r="C38570" s="8">
        <v>4</v>
      </c>
      <c r="D38570" s="3">
        <v>42628.109247534725</v>
      </c>
      <c r="E38570" s="3">
        <v>42628.318819444445</v>
      </c>
      <c r="F38570" s="9">
        <f t="shared" si="3613"/>
        <v>0.20957190971967066</v>
      </c>
      <c r="G38570" s="11">
        <f t="shared" si="3616"/>
        <v>301.78354999632575</v>
      </c>
      <c r="H38570" t="str">
        <f t="shared" si="3614"/>
        <v>Thursday</v>
      </c>
      <c r="I38570">
        <f t="shared" si="3617"/>
        <v>2016</v>
      </c>
      <c r="J38570" t="str">
        <f t="shared" si="3618"/>
        <v>2016-09-5</v>
      </c>
      <c r="K38570" t="str">
        <f t="shared" si="3615"/>
        <v>September</v>
      </c>
    </row>
    <row r="38571" spans="1:11" x14ac:dyDescent="0.3">
      <c r="A38571" s="7">
        <v>42628</v>
      </c>
      <c r="B38571" s="8">
        <v>0</v>
      </c>
      <c r="C38571" s="8">
        <v>3</v>
      </c>
      <c r="D38571" s="3">
        <v>42628.114308136574</v>
      </c>
      <c r="E38571" s="3">
        <v>42628.320694444446</v>
      </c>
      <c r="F38571" s="9">
        <f t="shared" si="3613"/>
        <v>0.20638630787289003</v>
      </c>
      <c r="G38571" s="11">
        <f t="shared" si="3616"/>
        <v>297.19628333696164</v>
      </c>
      <c r="H38571" t="str">
        <f t="shared" si="3614"/>
        <v>Thursday</v>
      </c>
      <c r="I38571">
        <f t="shared" si="3617"/>
        <v>2016</v>
      </c>
      <c r="J38571" t="str">
        <f t="shared" si="3618"/>
        <v>2016-09-5</v>
      </c>
      <c r="K38571" t="str">
        <f t="shared" si="3615"/>
        <v>September</v>
      </c>
    </row>
    <row r="38572" spans="1:11" x14ac:dyDescent="0.3">
      <c r="A38572" s="7">
        <v>42628</v>
      </c>
      <c r="B38572" s="8">
        <v>1</v>
      </c>
      <c r="C38572" s="8">
        <v>1</v>
      </c>
      <c r="D38572" s="3">
        <v>42628.161621527775</v>
      </c>
      <c r="E38572" s="3">
        <v>42628.229166666664</v>
      </c>
      <c r="F38572" s="9">
        <f t="shared" si="3613"/>
        <v>6.7545138888817746E-2</v>
      </c>
      <c r="G38572" s="11">
        <f t="shared" si="3616"/>
        <v>97.264999999897555</v>
      </c>
      <c r="H38572" t="str">
        <f t="shared" si="3614"/>
        <v>Thursday</v>
      </c>
      <c r="I38572">
        <f t="shared" si="3617"/>
        <v>2016</v>
      </c>
      <c r="J38572" t="str">
        <f t="shared" si="3618"/>
        <v>2016-09-5</v>
      </c>
      <c r="K38572" t="str">
        <f t="shared" si="3615"/>
        <v>September</v>
      </c>
    </row>
    <row r="38573" spans="1:11" x14ac:dyDescent="0.3">
      <c r="A38573" s="7">
        <v>42628</v>
      </c>
      <c r="B38573" s="8">
        <v>1</v>
      </c>
      <c r="C38573" s="8">
        <v>3</v>
      </c>
      <c r="D38573" s="3">
        <v>42628.259610567133</v>
      </c>
      <c r="E38573" s="3">
        <v>42628.472534722219</v>
      </c>
      <c r="F38573" s="9">
        <f t="shared" si="3613"/>
        <v>0.21292415508651175</v>
      </c>
      <c r="G38573" s="11">
        <f t="shared" si="3616"/>
        <v>306.61078332457691</v>
      </c>
      <c r="H38573" t="str">
        <f t="shared" si="3614"/>
        <v>Thursday</v>
      </c>
      <c r="I38573">
        <f t="shared" si="3617"/>
        <v>2016</v>
      </c>
      <c r="J38573" t="str">
        <f t="shared" si="3618"/>
        <v>2016-09-5</v>
      </c>
      <c r="K38573" t="str">
        <f t="shared" si="3615"/>
        <v>September</v>
      </c>
    </row>
    <row r="38574" spans="1:11" x14ac:dyDescent="0.3">
      <c r="A38574" s="7">
        <v>42628</v>
      </c>
      <c r="B38574" s="8">
        <v>1</v>
      </c>
      <c r="C38574" s="8">
        <v>4</v>
      </c>
      <c r="D38574" s="3">
        <v>42628.330780821758</v>
      </c>
      <c r="E38574" s="3">
        <v>42628.42527777778</v>
      </c>
      <c r="F38574" s="9">
        <f t="shared" si="3613"/>
        <v>9.4496956022339873E-2</v>
      </c>
      <c r="G38574" s="11">
        <f t="shared" si="3616"/>
        <v>136.07561667216942</v>
      </c>
      <c r="H38574" t="str">
        <f t="shared" si="3614"/>
        <v>Thursday</v>
      </c>
      <c r="I38574">
        <f t="shared" si="3617"/>
        <v>2016</v>
      </c>
      <c r="J38574" t="str">
        <f t="shared" si="3618"/>
        <v>2016-09-5</v>
      </c>
      <c r="K38574" t="str">
        <f t="shared" si="3615"/>
        <v>September</v>
      </c>
    </row>
    <row r="38575" spans="1:11" x14ac:dyDescent="0.3">
      <c r="A38575" s="7">
        <v>42628</v>
      </c>
      <c r="B38575" s="8">
        <v>0</v>
      </c>
      <c r="C38575" s="8">
        <v>3</v>
      </c>
      <c r="D38575" s="3">
        <v>42628.362180983793</v>
      </c>
      <c r="E38575" s="3">
        <v>42628.569247685184</v>
      </c>
      <c r="F38575" s="9">
        <f t="shared" si="3613"/>
        <v>0.20706670139043126</v>
      </c>
      <c r="G38575" s="11">
        <f t="shared" si="3616"/>
        <v>298.17605000222102</v>
      </c>
      <c r="H38575" t="str">
        <f t="shared" si="3614"/>
        <v>Thursday</v>
      </c>
      <c r="I38575">
        <f t="shared" si="3617"/>
        <v>2016</v>
      </c>
      <c r="J38575" t="str">
        <f t="shared" si="3618"/>
        <v>2016-09-5</v>
      </c>
      <c r="K38575" t="str">
        <f t="shared" si="3615"/>
        <v>September</v>
      </c>
    </row>
    <row r="38576" spans="1:11" x14ac:dyDescent="0.3">
      <c r="A38576" s="7">
        <v>42628</v>
      </c>
      <c r="B38576" s="8">
        <v>1</v>
      </c>
      <c r="C38576" s="8">
        <v>3</v>
      </c>
      <c r="D38576" s="3">
        <v>42628.365185381947</v>
      </c>
      <c r="E38576" s="3">
        <v>42628.540277777778</v>
      </c>
      <c r="F38576" s="9">
        <f t="shared" si="3613"/>
        <v>0.17509239583159797</v>
      </c>
      <c r="G38576" s="11">
        <f t="shared" si="3616"/>
        <v>252.13304999750108</v>
      </c>
      <c r="H38576" t="str">
        <f t="shared" si="3614"/>
        <v>Thursday</v>
      </c>
      <c r="I38576">
        <f t="shared" si="3617"/>
        <v>2016</v>
      </c>
      <c r="J38576" t="str">
        <f t="shared" si="3618"/>
        <v>2016-09-5</v>
      </c>
      <c r="K38576" t="str">
        <f t="shared" si="3615"/>
        <v>September</v>
      </c>
    </row>
    <row r="38577" spans="1:11" x14ac:dyDescent="0.3">
      <c r="A38577" s="7">
        <v>42628</v>
      </c>
      <c r="B38577" s="8">
        <v>0</v>
      </c>
      <c r="C38577" s="8">
        <v>3</v>
      </c>
      <c r="D38577" s="3">
        <v>42628.381689814814</v>
      </c>
      <c r="E38577" s="3">
        <v>42628.484212962961</v>
      </c>
      <c r="F38577" s="9">
        <f t="shared" si="3613"/>
        <v>0.10252314814715646</v>
      </c>
      <c r="G38577" s="11">
        <f t="shared" si="3616"/>
        <v>147.63333333190531</v>
      </c>
      <c r="H38577" t="str">
        <f t="shared" si="3614"/>
        <v>Thursday</v>
      </c>
      <c r="I38577">
        <f t="shared" si="3617"/>
        <v>2016</v>
      </c>
      <c r="J38577" t="str">
        <f t="shared" si="3618"/>
        <v>2016-09-5</v>
      </c>
      <c r="K38577" t="str">
        <f t="shared" si="3615"/>
        <v>September</v>
      </c>
    </row>
    <row r="38578" spans="1:11" x14ac:dyDescent="0.3">
      <c r="A38578" s="7">
        <v>42628</v>
      </c>
      <c r="B38578" s="8">
        <v>1</v>
      </c>
      <c r="C38578" s="8">
        <v>2</v>
      </c>
      <c r="D38578" s="3">
        <v>42628.392434571761</v>
      </c>
      <c r="E38578" s="3">
        <v>42628.822060185186</v>
      </c>
      <c r="F38578" s="9">
        <f t="shared" si="3613"/>
        <v>0.4296256134257419</v>
      </c>
      <c r="G38578" s="11">
        <f t="shared" si="3616"/>
        <v>618.66088333306834</v>
      </c>
      <c r="H38578" t="str">
        <f t="shared" si="3614"/>
        <v>Thursday</v>
      </c>
      <c r="I38578">
        <f t="shared" si="3617"/>
        <v>2016</v>
      </c>
      <c r="J38578" t="str">
        <f t="shared" si="3618"/>
        <v>2016-09-5</v>
      </c>
      <c r="K38578" t="str">
        <f t="shared" si="3615"/>
        <v>September</v>
      </c>
    </row>
    <row r="38579" spans="1:11" x14ac:dyDescent="0.3">
      <c r="A38579" s="7">
        <v>42628</v>
      </c>
      <c r="B38579" s="8">
        <v>0</v>
      </c>
      <c r="C38579" s="8">
        <v>3</v>
      </c>
      <c r="D38579" s="3">
        <v>42628.436515243055</v>
      </c>
      <c r="E38579" s="3">
        <v>42628.839780092596</v>
      </c>
      <c r="F38579" s="9">
        <f t="shared" si="3613"/>
        <v>0.40326484954130137</v>
      </c>
      <c r="G38579" s="11">
        <f t="shared" si="3616"/>
        <v>580.70138333947398</v>
      </c>
      <c r="H38579" t="str">
        <f t="shared" si="3614"/>
        <v>Thursday</v>
      </c>
      <c r="I38579">
        <f t="shared" si="3617"/>
        <v>2016</v>
      </c>
      <c r="J38579" t="str">
        <f t="shared" si="3618"/>
        <v>2016-09-5</v>
      </c>
      <c r="K38579" t="str">
        <f t="shared" si="3615"/>
        <v>September</v>
      </c>
    </row>
    <row r="38580" spans="1:11" x14ac:dyDescent="0.3">
      <c r="A38580" s="7">
        <v>42628</v>
      </c>
      <c r="B38580" s="8">
        <v>1</v>
      </c>
      <c r="C38580" s="8">
        <v>3</v>
      </c>
      <c r="D38580" s="3">
        <v>42628.49287962963</v>
      </c>
      <c r="E38580" s="3">
        <v>42628.598344907405</v>
      </c>
      <c r="F38580" s="9">
        <f t="shared" si="3613"/>
        <v>0.10546527777478332</v>
      </c>
      <c r="G38580" s="11">
        <f t="shared" si="3616"/>
        <v>151.86999999568798</v>
      </c>
      <c r="H38580" t="str">
        <f t="shared" si="3614"/>
        <v>Thursday</v>
      </c>
      <c r="I38580">
        <f t="shared" si="3617"/>
        <v>2016</v>
      </c>
      <c r="J38580" t="str">
        <f t="shared" si="3618"/>
        <v>2016-09-5</v>
      </c>
      <c r="K38580" t="str">
        <f t="shared" si="3615"/>
        <v>September</v>
      </c>
    </row>
    <row r="38581" spans="1:11" x14ac:dyDescent="0.3">
      <c r="A38581" s="7">
        <v>42628</v>
      </c>
      <c r="B38581" s="8">
        <v>1</v>
      </c>
      <c r="C38581" s="8">
        <v>2</v>
      </c>
      <c r="D38581" s="3">
        <v>42628.534358645833</v>
      </c>
      <c r="E38581" s="3">
        <v>42628.937430555554</v>
      </c>
      <c r="F38581" s="9">
        <f t="shared" si="3613"/>
        <v>0.40307190972089302</v>
      </c>
      <c r="G38581" s="11">
        <f t="shared" si="3616"/>
        <v>580.42354999808595</v>
      </c>
      <c r="H38581" t="str">
        <f t="shared" si="3614"/>
        <v>Thursday</v>
      </c>
      <c r="I38581">
        <f t="shared" si="3617"/>
        <v>2016</v>
      </c>
      <c r="J38581" t="str">
        <f t="shared" si="3618"/>
        <v>2016-09-5</v>
      </c>
      <c r="K38581" t="str">
        <f t="shared" si="3615"/>
        <v>September</v>
      </c>
    </row>
    <row r="38582" spans="1:11" x14ac:dyDescent="0.3">
      <c r="A38582" s="7">
        <v>42628</v>
      </c>
      <c r="B38582" s="8">
        <v>0</v>
      </c>
      <c r="C38582" s="8">
        <v>2</v>
      </c>
      <c r="D38582" s="3">
        <v>42628.567221956022</v>
      </c>
      <c r="E38582" s="3">
        <v>42628.705474537041</v>
      </c>
      <c r="F38582" s="9">
        <f t="shared" si="3613"/>
        <v>0.13825258101860527</v>
      </c>
      <c r="G38582" s="11">
        <f t="shared" si="3616"/>
        <v>199.08371666679159</v>
      </c>
      <c r="H38582" t="str">
        <f t="shared" si="3614"/>
        <v>Thursday</v>
      </c>
      <c r="I38582">
        <f t="shared" si="3617"/>
        <v>2016</v>
      </c>
      <c r="J38582" t="str">
        <f t="shared" si="3618"/>
        <v>2016-09-5</v>
      </c>
      <c r="K38582" t="str">
        <f t="shared" si="3615"/>
        <v>September</v>
      </c>
    </row>
    <row r="38583" spans="1:11" x14ac:dyDescent="0.3">
      <c r="A38583" s="7">
        <v>42628</v>
      </c>
      <c r="B38583" s="8">
        <v>0</v>
      </c>
      <c r="C38583" s="8">
        <v>3</v>
      </c>
      <c r="D38583" s="3">
        <v>42628.588586226855</v>
      </c>
      <c r="E38583" s="3">
        <v>42628.795555555553</v>
      </c>
      <c r="F38583" s="9">
        <f t="shared" si="3613"/>
        <v>0.20696932869759621</v>
      </c>
      <c r="G38583" s="11">
        <f t="shared" si="3616"/>
        <v>298.03583332453854</v>
      </c>
      <c r="H38583" t="str">
        <f t="shared" si="3614"/>
        <v>Thursday</v>
      </c>
      <c r="I38583">
        <f t="shared" si="3617"/>
        <v>2016</v>
      </c>
      <c r="J38583" t="str">
        <f t="shared" si="3618"/>
        <v>2016-09-5</v>
      </c>
      <c r="K38583" t="str">
        <f t="shared" si="3615"/>
        <v>September</v>
      </c>
    </row>
    <row r="38584" spans="1:11" x14ac:dyDescent="0.3">
      <c r="A38584" s="7">
        <v>42628</v>
      </c>
      <c r="B38584" s="8">
        <v>1</v>
      </c>
      <c r="C38584" s="8">
        <v>4</v>
      </c>
      <c r="D38584" s="3">
        <v>42628.623414664355</v>
      </c>
      <c r="E38584" s="3">
        <v>42628.732557870368</v>
      </c>
      <c r="F38584" s="9">
        <f t="shared" ref="F38584:F38647" si="3619">E38584-D38584</f>
        <v>0.10914320601295913</v>
      </c>
      <c r="G38584" s="11">
        <f t="shared" si="3616"/>
        <v>157.16621665866114</v>
      </c>
      <c r="H38584" t="str">
        <f t="shared" ref="H38584:H38647" si="3620">TEXT(A38584,"dddd")</f>
        <v>Thursday</v>
      </c>
      <c r="I38584">
        <f t="shared" si="3617"/>
        <v>2016</v>
      </c>
      <c r="J38584" t="str">
        <f t="shared" si="3618"/>
        <v>2016-09-5</v>
      </c>
      <c r="K38584" t="str">
        <f t="shared" ref="K38584:K38647" si="3621">TEXT(A38584,"mmmm")</f>
        <v>September</v>
      </c>
    </row>
    <row r="38585" spans="1:11" x14ac:dyDescent="0.3">
      <c r="A38585" s="7">
        <v>42628</v>
      </c>
      <c r="B38585" s="8">
        <v>0</v>
      </c>
      <c r="C38585" s="8">
        <v>2</v>
      </c>
      <c r="D38585" s="3">
        <v>42628.626708993055</v>
      </c>
      <c r="E38585" s="3">
        <v>42628.637592592589</v>
      </c>
      <c r="F38585" s="9">
        <f t="shared" si="3619"/>
        <v>1.0883599534281529E-2</v>
      </c>
      <c r="G38585" s="11">
        <f t="shared" si="3616"/>
        <v>15.672383329365402</v>
      </c>
      <c r="H38585" t="str">
        <f t="shared" si="3620"/>
        <v>Thursday</v>
      </c>
      <c r="I38585">
        <f t="shared" si="3617"/>
        <v>2016</v>
      </c>
      <c r="J38585" t="str">
        <f t="shared" si="3618"/>
        <v>2016-09-5</v>
      </c>
      <c r="K38585" t="str">
        <f t="shared" si="3621"/>
        <v>September</v>
      </c>
    </row>
    <row r="38586" spans="1:11" x14ac:dyDescent="0.3">
      <c r="A38586" s="7">
        <v>42628</v>
      </c>
      <c r="B38586" s="8">
        <v>1</v>
      </c>
      <c r="C38586" s="8">
        <v>3</v>
      </c>
      <c r="D38586" s="3">
        <v>42628.687980405091</v>
      </c>
      <c r="E38586" s="3">
        <v>42628.810185185182</v>
      </c>
      <c r="F38586" s="9">
        <f t="shared" si="3619"/>
        <v>0.12220478009112412</v>
      </c>
      <c r="G38586" s="11">
        <f t="shared" si="3616"/>
        <v>175.97488333121873</v>
      </c>
      <c r="H38586" t="str">
        <f t="shared" si="3620"/>
        <v>Thursday</v>
      </c>
      <c r="I38586">
        <f t="shared" si="3617"/>
        <v>2016</v>
      </c>
      <c r="J38586" t="str">
        <f t="shared" si="3618"/>
        <v>2016-09-5</v>
      </c>
      <c r="K38586" t="str">
        <f t="shared" si="3621"/>
        <v>September</v>
      </c>
    </row>
    <row r="38587" spans="1:11" x14ac:dyDescent="0.3">
      <c r="A38587" s="7">
        <v>42628</v>
      </c>
      <c r="B38587" s="8">
        <v>0</v>
      </c>
      <c r="C38587" s="8">
        <v>3</v>
      </c>
      <c r="D38587" s="3">
        <v>42628.708472453705</v>
      </c>
      <c r="E38587" s="3">
        <v>42628.795810185184</v>
      </c>
      <c r="F38587" s="9">
        <f t="shared" si="3619"/>
        <v>8.7337731478328351E-2</v>
      </c>
      <c r="G38587" s="11">
        <f t="shared" si="3616"/>
        <v>125.76633332879283</v>
      </c>
      <c r="H38587" t="str">
        <f t="shared" si="3620"/>
        <v>Thursday</v>
      </c>
      <c r="I38587">
        <f t="shared" si="3617"/>
        <v>2016</v>
      </c>
      <c r="J38587" t="str">
        <f t="shared" si="3618"/>
        <v>2016-09-5</v>
      </c>
      <c r="K38587" t="str">
        <f t="shared" si="3621"/>
        <v>September</v>
      </c>
    </row>
    <row r="38588" spans="1:11" x14ac:dyDescent="0.3">
      <c r="A38588" s="7">
        <v>42628</v>
      </c>
      <c r="B38588" s="8">
        <v>1</v>
      </c>
      <c r="C38588" s="8">
        <v>4</v>
      </c>
      <c r="D38588" s="3">
        <v>42628.722190127315</v>
      </c>
      <c r="E38588" s="3">
        <v>42628.946574074071</v>
      </c>
      <c r="F38588" s="9">
        <f t="shared" si="3619"/>
        <v>0.22438394675555173</v>
      </c>
      <c r="G38588" s="11">
        <f t="shared" si="3616"/>
        <v>323.1128833279945</v>
      </c>
      <c r="H38588" t="str">
        <f t="shared" si="3620"/>
        <v>Thursday</v>
      </c>
      <c r="I38588">
        <f t="shared" si="3617"/>
        <v>2016</v>
      </c>
      <c r="J38588" t="str">
        <f t="shared" si="3618"/>
        <v>2016-09-5</v>
      </c>
      <c r="K38588" t="str">
        <f t="shared" si="3621"/>
        <v>September</v>
      </c>
    </row>
    <row r="38589" spans="1:11" x14ac:dyDescent="0.3">
      <c r="A38589" s="7">
        <v>42628</v>
      </c>
      <c r="B38589" s="8">
        <v>0</v>
      </c>
      <c r="C38589" s="8">
        <v>4</v>
      </c>
      <c r="D38589" s="3">
        <v>42628.75022947917</v>
      </c>
      <c r="E38589" s="3">
        <v>42628.884618055556</v>
      </c>
      <c r="F38589" s="9">
        <f t="shared" si="3619"/>
        <v>0.13438857638539048</v>
      </c>
      <c r="G38589" s="11">
        <f t="shared" si="3616"/>
        <v>193.51954999496229</v>
      </c>
      <c r="H38589" t="str">
        <f t="shared" si="3620"/>
        <v>Thursday</v>
      </c>
      <c r="I38589">
        <f t="shared" si="3617"/>
        <v>2016</v>
      </c>
      <c r="J38589" t="str">
        <f t="shared" si="3618"/>
        <v>2016-09-5</v>
      </c>
      <c r="K38589" t="str">
        <f t="shared" si="3621"/>
        <v>September</v>
      </c>
    </row>
    <row r="38590" spans="1:11" x14ac:dyDescent="0.3">
      <c r="A38590" s="7">
        <v>42628</v>
      </c>
      <c r="B38590" s="8">
        <v>1</v>
      </c>
      <c r="C38590" s="8">
        <v>3</v>
      </c>
      <c r="D38590" s="3">
        <v>42628.75737068287</v>
      </c>
      <c r="E38590" s="3">
        <v>42628.809398148151</v>
      </c>
      <c r="F38590" s="9">
        <f t="shared" si="3619"/>
        <v>5.2027465280843899E-2</v>
      </c>
      <c r="G38590" s="11">
        <f t="shared" si="3616"/>
        <v>74.919550004415214</v>
      </c>
      <c r="H38590" t="str">
        <f t="shared" si="3620"/>
        <v>Thursday</v>
      </c>
      <c r="I38590">
        <f t="shared" si="3617"/>
        <v>2016</v>
      </c>
      <c r="J38590" t="str">
        <f t="shared" si="3618"/>
        <v>2016-09-5</v>
      </c>
      <c r="K38590" t="str">
        <f t="shared" si="3621"/>
        <v>September</v>
      </c>
    </row>
    <row r="38591" spans="1:11" x14ac:dyDescent="0.3">
      <c r="A38591" s="7">
        <v>42628</v>
      </c>
      <c r="B38591" s="8">
        <v>1</v>
      </c>
      <c r="C38591" s="8">
        <v>3</v>
      </c>
      <c r="D38591" s="3">
        <v>42628.764767245368</v>
      </c>
      <c r="E38591" s="3">
        <v>42628.943124999998</v>
      </c>
      <c r="F38591" s="9">
        <f t="shared" si="3619"/>
        <v>0.17835775463026948</v>
      </c>
      <c r="G38591" s="11">
        <f t="shared" si="3616"/>
        <v>256.83516666758806</v>
      </c>
      <c r="H38591" t="str">
        <f t="shared" si="3620"/>
        <v>Thursday</v>
      </c>
      <c r="I38591">
        <f t="shared" si="3617"/>
        <v>2016</v>
      </c>
      <c r="J38591" t="str">
        <f t="shared" si="3618"/>
        <v>2016-09-5</v>
      </c>
      <c r="K38591" t="str">
        <f t="shared" si="3621"/>
        <v>September</v>
      </c>
    </row>
    <row r="38592" spans="1:11" x14ac:dyDescent="0.3">
      <c r="A38592" s="7">
        <v>42628</v>
      </c>
      <c r="B38592" s="8">
        <v>1</v>
      </c>
      <c r="C38592" s="8">
        <v>3</v>
      </c>
      <c r="D38592" s="3">
        <v>42628.769755983798</v>
      </c>
      <c r="E38592" s="3">
        <v>42628.881874999999</v>
      </c>
      <c r="F38592" s="9">
        <f t="shared" si="3619"/>
        <v>0.11211901620117715</v>
      </c>
      <c r="G38592" s="11">
        <f t="shared" si="3616"/>
        <v>161.45138332969509</v>
      </c>
      <c r="H38592" t="str">
        <f t="shared" si="3620"/>
        <v>Thursday</v>
      </c>
      <c r="I38592">
        <f t="shared" si="3617"/>
        <v>2016</v>
      </c>
      <c r="J38592" t="str">
        <f t="shared" si="3618"/>
        <v>2016-09-5</v>
      </c>
      <c r="K38592" t="str">
        <f t="shared" si="3621"/>
        <v>September</v>
      </c>
    </row>
    <row r="38593" spans="1:11" x14ac:dyDescent="0.3">
      <c r="A38593" s="7">
        <v>42628</v>
      </c>
      <c r="B38593" s="8">
        <v>0</v>
      </c>
      <c r="C38593" s="8">
        <v>3</v>
      </c>
      <c r="D38593" s="3">
        <v>42628.785933877312</v>
      </c>
      <c r="E38593" s="3">
        <v>42628.876921296294</v>
      </c>
      <c r="F38593" s="9">
        <f t="shared" si="3619"/>
        <v>9.0987418981967494E-2</v>
      </c>
      <c r="G38593" s="11">
        <f t="shared" si="3616"/>
        <v>131.02188333403319</v>
      </c>
      <c r="H38593" t="str">
        <f t="shared" si="3620"/>
        <v>Thursday</v>
      </c>
      <c r="I38593">
        <f t="shared" si="3617"/>
        <v>2016</v>
      </c>
      <c r="J38593" t="str">
        <f t="shared" si="3618"/>
        <v>2016-09-5</v>
      </c>
      <c r="K38593" t="str">
        <f t="shared" si="3621"/>
        <v>September</v>
      </c>
    </row>
    <row r="38594" spans="1:11" x14ac:dyDescent="0.3">
      <c r="A38594" s="7">
        <v>42628</v>
      </c>
      <c r="B38594" s="8">
        <v>0</v>
      </c>
      <c r="C38594" s="8">
        <v>3</v>
      </c>
      <c r="D38594" s="3">
        <v>42628.792782442128</v>
      </c>
      <c r="E38594" s="3">
        <v>42628.885324074072</v>
      </c>
      <c r="F38594" s="9">
        <f t="shared" si="3619"/>
        <v>9.254163194418652E-2</v>
      </c>
      <c r="G38594" s="11">
        <f t="shared" ref="G38594:G38657" si="3622">F38594*1440</f>
        <v>133.25994999962859</v>
      </c>
      <c r="H38594" t="str">
        <f t="shared" si="3620"/>
        <v>Thursday</v>
      </c>
      <c r="I38594">
        <f t="shared" si="3617"/>
        <v>2016</v>
      </c>
      <c r="J38594" t="str">
        <f t="shared" si="3618"/>
        <v>2016-09-5</v>
      </c>
      <c r="K38594" t="str">
        <f t="shared" si="3621"/>
        <v>September</v>
      </c>
    </row>
    <row r="38595" spans="1:11" x14ac:dyDescent="0.3">
      <c r="A38595" s="7">
        <v>42628</v>
      </c>
      <c r="B38595" s="8">
        <v>0</v>
      </c>
      <c r="C38595" s="8">
        <v>3</v>
      </c>
      <c r="D38595" s="3">
        <v>42628.801551006945</v>
      </c>
      <c r="E38595" s="3">
        <v>42628.885000000002</v>
      </c>
      <c r="F38595" s="9">
        <f t="shared" si="3619"/>
        <v>8.3448993056663312E-2</v>
      </c>
      <c r="G38595" s="11">
        <f t="shared" si="3622"/>
        <v>120.16655000159517</v>
      </c>
      <c r="H38595" t="str">
        <f t="shared" si="3620"/>
        <v>Thursday</v>
      </c>
      <c r="I38595">
        <f t="shared" ref="I38595:I38658" si="3623">YEAR(A38595)</f>
        <v>2016</v>
      </c>
      <c r="J38595" t="str">
        <f t="shared" ref="J38595:J38658" si="3624">I38595&amp;"-"&amp;TEXT(A38595,"mm")&amp;"-"&amp;WEEKDAY(A38595)</f>
        <v>2016-09-5</v>
      </c>
      <c r="K38595" t="str">
        <f t="shared" si="3621"/>
        <v>September</v>
      </c>
    </row>
    <row r="38596" spans="1:11" x14ac:dyDescent="0.3">
      <c r="A38596" s="7">
        <v>42628</v>
      </c>
      <c r="B38596" s="8">
        <v>1</v>
      </c>
      <c r="C38596" s="8">
        <v>2</v>
      </c>
      <c r="D38596" s="3">
        <v>42628.80622121528</v>
      </c>
      <c r="E38596" s="3">
        <v>42629.039270833331</v>
      </c>
      <c r="F38596" s="9">
        <f t="shared" si="3619"/>
        <v>0.23304961805115454</v>
      </c>
      <c r="G38596" s="11">
        <f t="shared" si="3622"/>
        <v>335.59144999366254</v>
      </c>
      <c r="H38596" t="str">
        <f t="shared" si="3620"/>
        <v>Thursday</v>
      </c>
      <c r="I38596">
        <f t="shared" si="3623"/>
        <v>2016</v>
      </c>
      <c r="J38596" t="str">
        <f t="shared" si="3624"/>
        <v>2016-09-5</v>
      </c>
      <c r="K38596" t="str">
        <f t="shared" si="3621"/>
        <v>September</v>
      </c>
    </row>
    <row r="38597" spans="1:11" x14ac:dyDescent="0.3">
      <c r="A38597" s="7">
        <v>42628</v>
      </c>
      <c r="B38597" s="8">
        <v>1</v>
      </c>
      <c r="C38597" s="8">
        <v>3</v>
      </c>
      <c r="D38597" s="3">
        <v>42628.808291898145</v>
      </c>
      <c r="E38597" s="3">
        <v>42628.885868055557</v>
      </c>
      <c r="F38597" s="9">
        <f t="shared" si="3619"/>
        <v>7.7576157411385793E-2</v>
      </c>
      <c r="G38597" s="11">
        <f t="shared" si="3622"/>
        <v>111.70966667239554</v>
      </c>
      <c r="H38597" t="str">
        <f t="shared" si="3620"/>
        <v>Thursday</v>
      </c>
      <c r="I38597">
        <f t="shared" si="3623"/>
        <v>2016</v>
      </c>
      <c r="J38597" t="str">
        <f t="shared" si="3624"/>
        <v>2016-09-5</v>
      </c>
      <c r="K38597" t="str">
        <f t="shared" si="3621"/>
        <v>September</v>
      </c>
    </row>
    <row r="38598" spans="1:11" x14ac:dyDescent="0.3">
      <c r="A38598" s="7">
        <v>42628</v>
      </c>
      <c r="B38598" s="8">
        <v>0</v>
      </c>
      <c r="C38598" s="8">
        <v>3</v>
      </c>
      <c r="D38598" s="3">
        <v>42628.811806793979</v>
      </c>
      <c r="E38598" s="3">
        <v>42628.886747685188</v>
      </c>
      <c r="F38598" s="9">
        <f t="shared" si="3619"/>
        <v>7.4940891208825633E-2</v>
      </c>
      <c r="G38598" s="11">
        <f t="shared" si="3622"/>
        <v>107.91488334070891</v>
      </c>
      <c r="H38598" t="str">
        <f t="shared" si="3620"/>
        <v>Thursday</v>
      </c>
      <c r="I38598">
        <f t="shared" si="3623"/>
        <v>2016</v>
      </c>
      <c r="J38598" t="str">
        <f t="shared" si="3624"/>
        <v>2016-09-5</v>
      </c>
      <c r="K38598" t="str">
        <f t="shared" si="3621"/>
        <v>September</v>
      </c>
    </row>
    <row r="38599" spans="1:11" x14ac:dyDescent="0.3">
      <c r="A38599" s="7">
        <v>42628</v>
      </c>
      <c r="B38599" s="8">
        <v>0</v>
      </c>
      <c r="C38599" s="8">
        <v>3</v>
      </c>
      <c r="D38599" s="3">
        <v>42628.824573923608</v>
      </c>
      <c r="E38599" s="3">
        <v>42628.966319444444</v>
      </c>
      <c r="F38599" s="9">
        <f t="shared" si="3619"/>
        <v>0.14174552083568415</v>
      </c>
      <c r="G38599" s="11">
        <f t="shared" si="3622"/>
        <v>204.11355000338517</v>
      </c>
      <c r="H38599" t="str">
        <f t="shared" si="3620"/>
        <v>Thursday</v>
      </c>
      <c r="I38599">
        <f t="shared" si="3623"/>
        <v>2016</v>
      </c>
      <c r="J38599" t="str">
        <f t="shared" si="3624"/>
        <v>2016-09-5</v>
      </c>
      <c r="K38599" t="str">
        <f t="shared" si="3621"/>
        <v>September</v>
      </c>
    </row>
    <row r="38600" spans="1:11" x14ac:dyDescent="0.3">
      <c r="A38600" s="7">
        <v>42628</v>
      </c>
      <c r="B38600" s="8">
        <v>1</v>
      </c>
      <c r="C38600" s="8">
        <v>2</v>
      </c>
      <c r="D38600" s="3">
        <v>42628.845303703703</v>
      </c>
      <c r="E38600" s="3">
        <v>42629.44195601852</v>
      </c>
      <c r="F38600" s="9">
        <f t="shared" si="3619"/>
        <v>0.59665231481631054</v>
      </c>
      <c r="G38600" s="11">
        <f t="shared" si="3622"/>
        <v>859.17933333548717</v>
      </c>
      <c r="H38600" t="str">
        <f t="shared" si="3620"/>
        <v>Thursday</v>
      </c>
      <c r="I38600">
        <f t="shared" si="3623"/>
        <v>2016</v>
      </c>
      <c r="J38600" t="str">
        <f t="shared" si="3624"/>
        <v>2016-09-5</v>
      </c>
      <c r="K38600" t="str">
        <f t="shared" si="3621"/>
        <v>September</v>
      </c>
    </row>
    <row r="38601" spans="1:11" x14ac:dyDescent="0.3">
      <c r="A38601" s="7">
        <v>42628</v>
      </c>
      <c r="B38601" s="8">
        <v>0</v>
      </c>
      <c r="C38601" s="8">
        <v>3</v>
      </c>
      <c r="D38601" s="3">
        <v>42628.848573807867</v>
      </c>
      <c r="E38601" s="3">
        <v>42628.959513888891</v>
      </c>
      <c r="F38601" s="9">
        <f t="shared" si="3619"/>
        <v>0.11094008102372754</v>
      </c>
      <c r="G38601" s="11">
        <f t="shared" si="3622"/>
        <v>159.75371667416766</v>
      </c>
      <c r="H38601" t="str">
        <f t="shared" si="3620"/>
        <v>Thursday</v>
      </c>
      <c r="I38601">
        <f t="shared" si="3623"/>
        <v>2016</v>
      </c>
      <c r="J38601" t="str">
        <f t="shared" si="3624"/>
        <v>2016-09-5</v>
      </c>
      <c r="K38601" t="str">
        <f t="shared" si="3621"/>
        <v>September</v>
      </c>
    </row>
    <row r="38602" spans="1:11" x14ac:dyDescent="0.3">
      <c r="A38602" s="7">
        <v>42628</v>
      </c>
      <c r="B38602" s="8">
        <v>0</v>
      </c>
      <c r="C38602" s="8">
        <v>3</v>
      </c>
      <c r="D38602" s="3">
        <v>42628.849818055554</v>
      </c>
      <c r="E38602" s="3">
        <v>42628.990254629629</v>
      </c>
      <c r="F38602" s="9">
        <f t="shared" si="3619"/>
        <v>0.14043657407455612</v>
      </c>
      <c r="G38602" s="11">
        <f t="shared" si="3622"/>
        <v>202.22866666736081</v>
      </c>
      <c r="H38602" t="str">
        <f t="shared" si="3620"/>
        <v>Thursday</v>
      </c>
      <c r="I38602">
        <f t="shared" si="3623"/>
        <v>2016</v>
      </c>
      <c r="J38602" t="str">
        <f t="shared" si="3624"/>
        <v>2016-09-5</v>
      </c>
      <c r="K38602" t="str">
        <f t="shared" si="3621"/>
        <v>September</v>
      </c>
    </row>
    <row r="38603" spans="1:11" x14ac:dyDescent="0.3">
      <c r="A38603" s="7">
        <v>42628</v>
      </c>
      <c r="B38603" s="8">
        <v>0</v>
      </c>
      <c r="C38603" s="8">
        <v>3</v>
      </c>
      <c r="D38603" s="3">
        <v>42628.869201388887</v>
      </c>
      <c r="E38603" s="3">
        <v>42629.323310185187</v>
      </c>
      <c r="F38603" s="9">
        <f t="shared" si="3619"/>
        <v>0.45410879630071577</v>
      </c>
      <c r="G38603" s="11">
        <f t="shared" si="3622"/>
        <v>653.9166666730307</v>
      </c>
      <c r="H38603" t="str">
        <f t="shared" si="3620"/>
        <v>Thursday</v>
      </c>
      <c r="I38603">
        <f t="shared" si="3623"/>
        <v>2016</v>
      </c>
      <c r="J38603" t="str">
        <f t="shared" si="3624"/>
        <v>2016-09-5</v>
      </c>
      <c r="K38603" t="str">
        <f t="shared" si="3621"/>
        <v>September</v>
      </c>
    </row>
    <row r="38604" spans="1:11" x14ac:dyDescent="0.3">
      <c r="A38604" s="7">
        <v>42628</v>
      </c>
      <c r="B38604" s="8">
        <v>0</v>
      </c>
      <c r="C38604" s="8">
        <v>3</v>
      </c>
      <c r="D38604" s="3">
        <v>42628.881484722224</v>
      </c>
      <c r="E38604" s="3">
        <v>42629.602071759262</v>
      </c>
      <c r="F38604" s="9">
        <f t="shared" si="3619"/>
        <v>0.72058703703805804</v>
      </c>
      <c r="G38604" s="11">
        <f t="shared" si="3622"/>
        <v>1037.6453333348036</v>
      </c>
      <c r="H38604" t="str">
        <f t="shared" si="3620"/>
        <v>Thursday</v>
      </c>
      <c r="I38604">
        <f t="shared" si="3623"/>
        <v>2016</v>
      </c>
      <c r="J38604" t="str">
        <f t="shared" si="3624"/>
        <v>2016-09-5</v>
      </c>
      <c r="K38604" t="str">
        <f t="shared" si="3621"/>
        <v>September</v>
      </c>
    </row>
    <row r="38605" spans="1:11" x14ac:dyDescent="0.3">
      <c r="A38605" s="7">
        <v>42628</v>
      </c>
      <c r="B38605" s="8">
        <v>1</v>
      </c>
      <c r="C38605" s="8">
        <v>3</v>
      </c>
      <c r="D38605" s="3">
        <v>42628.888052581016</v>
      </c>
      <c r="E38605" s="3">
        <v>42629.396805555552</v>
      </c>
      <c r="F38605" s="9">
        <f t="shared" si="3619"/>
        <v>0.50875297453603707</v>
      </c>
      <c r="G38605" s="11">
        <f t="shared" si="3622"/>
        <v>732.60428333189338</v>
      </c>
      <c r="H38605" t="str">
        <f t="shared" si="3620"/>
        <v>Thursday</v>
      </c>
      <c r="I38605">
        <f t="shared" si="3623"/>
        <v>2016</v>
      </c>
      <c r="J38605" t="str">
        <f t="shared" si="3624"/>
        <v>2016-09-5</v>
      </c>
      <c r="K38605" t="str">
        <f t="shared" si="3621"/>
        <v>September</v>
      </c>
    </row>
    <row r="38606" spans="1:11" x14ac:dyDescent="0.3">
      <c r="A38606" s="7">
        <v>42628</v>
      </c>
      <c r="B38606" s="8">
        <v>0</v>
      </c>
      <c r="C38606" s="8">
        <v>3</v>
      </c>
      <c r="D38606" s="3">
        <v>42628.891597916663</v>
      </c>
      <c r="E38606" s="3">
        <v>42628.990787037037</v>
      </c>
      <c r="F38606" s="9">
        <f t="shared" si="3619"/>
        <v>9.9189120373921469E-2</v>
      </c>
      <c r="G38606" s="11">
        <f t="shared" si="3622"/>
        <v>142.83233333844692</v>
      </c>
      <c r="H38606" t="str">
        <f t="shared" si="3620"/>
        <v>Thursday</v>
      </c>
      <c r="I38606">
        <f t="shared" si="3623"/>
        <v>2016</v>
      </c>
      <c r="J38606" t="str">
        <f t="shared" si="3624"/>
        <v>2016-09-5</v>
      </c>
      <c r="K38606" t="str">
        <f t="shared" si="3621"/>
        <v>September</v>
      </c>
    </row>
    <row r="38607" spans="1:11" x14ac:dyDescent="0.3">
      <c r="A38607" s="7">
        <v>42628</v>
      </c>
      <c r="B38607" s="8">
        <v>1</v>
      </c>
      <c r="C38607" s="8">
        <v>3</v>
      </c>
      <c r="D38607" s="3">
        <v>42628.935644675927</v>
      </c>
      <c r="E38607" s="3">
        <v>42629.009502314817</v>
      </c>
      <c r="F38607" s="9">
        <f t="shared" si="3619"/>
        <v>7.3857638890331145E-2</v>
      </c>
      <c r="G38607" s="11">
        <f t="shared" si="3622"/>
        <v>106.35500000207685</v>
      </c>
      <c r="H38607" t="str">
        <f t="shared" si="3620"/>
        <v>Thursday</v>
      </c>
      <c r="I38607">
        <f t="shared" si="3623"/>
        <v>2016</v>
      </c>
      <c r="J38607" t="str">
        <f t="shared" si="3624"/>
        <v>2016-09-5</v>
      </c>
      <c r="K38607" t="str">
        <f t="shared" si="3621"/>
        <v>September</v>
      </c>
    </row>
    <row r="38608" spans="1:11" x14ac:dyDescent="0.3">
      <c r="A38608" s="7">
        <v>42628</v>
      </c>
      <c r="B38608" s="8">
        <v>0</v>
      </c>
      <c r="C38608" s="8">
        <v>3</v>
      </c>
      <c r="D38608" s="3">
        <v>42628.949110960646</v>
      </c>
      <c r="E38608" s="3">
        <v>42629.568136574075</v>
      </c>
      <c r="F38608" s="9">
        <f t="shared" si="3619"/>
        <v>0.61902561342867557</v>
      </c>
      <c r="G38608" s="11">
        <f t="shared" si="3622"/>
        <v>891.39688333729282</v>
      </c>
      <c r="H38608" t="str">
        <f t="shared" si="3620"/>
        <v>Thursday</v>
      </c>
      <c r="I38608">
        <f t="shared" si="3623"/>
        <v>2016</v>
      </c>
      <c r="J38608" t="str">
        <f t="shared" si="3624"/>
        <v>2016-09-5</v>
      </c>
      <c r="K38608" t="str">
        <f t="shared" si="3621"/>
        <v>September</v>
      </c>
    </row>
    <row r="38609" spans="1:11" x14ac:dyDescent="0.3">
      <c r="A38609" s="7">
        <v>42628</v>
      </c>
      <c r="B38609" s="8">
        <v>1</v>
      </c>
      <c r="C38609" s="8">
        <v>2</v>
      </c>
      <c r="D38609" s="3">
        <v>42628.961378622684</v>
      </c>
      <c r="E38609" s="3">
        <v>42629.068553240744</v>
      </c>
      <c r="F38609" s="9">
        <f t="shared" si="3619"/>
        <v>0.10717461806052597</v>
      </c>
      <c r="G38609" s="11">
        <f t="shared" si="3622"/>
        <v>154.3314500071574</v>
      </c>
      <c r="H38609" t="str">
        <f t="shared" si="3620"/>
        <v>Thursday</v>
      </c>
      <c r="I38609">
        <f t="shared" si="3623"/>
        <v>2016</v>
      </c>
      <c r="J38609" t="str">
        <f t="shared" si="3624"/>
        <v>2016-09-5</v>
      </c>
      <c r="K38609" t="str">
        <f t="shared" si="3621"/>
        <v>September</v>
      </c>
    </row>
    <row r="38610" spans="1:11" x14ac:dyDescent="0.3">
      <c r="A38610" s="7">
        <v>42628</v>
      </c>
      <c r="B38610" s="8">
        <v>1</v>
      </c>
      <c r="C38610" s="8">
        <v>3</v>
      </c>
      <c r="D38610" s="3">
        <v>42628.983930821756</v>
      </c>
      <c r="E38610" s="3">
        <v>42629.265659722223</v>
      </c>
      <c r="F38610" s="9">
        <f t="shared" si="3619"/>
        <v>0.2817289004669874</v>
      </c>
      <c r="G38610" s="11">
        <f t="shared" si="3622"/>
        <v>405.68961667246185</v>
      </c>
      <c r="H38610" t="str">
        <f t="shared" si="3620"/>
        <v>Thursday</v>
      </c>
      <c r="I38610">
        <f t="shared" si="3623"/>
        <v>2016</v>
      </c>
      <c r="J38610" t="str">
        <f t="shared" si="3624"/>
        <v>2016-09-5</v>
      </c>
      <c r="K38610" t="str">
        <f t="shared" si="3621"/>
        <v>September</v>
      </c>
    </row>
    <row r="38611" spans="1:11" x14ac:dyDescent="0.3">
      <c r="A38611" s="7">
        <v>42628</v>
      </c>
      <c r="B38611" s="8">
        <v>1</v>
      </c>
      <c r="C38611" s="8">
        <v>3</v>
      </c>
      <c r="D38611" s="3">
        <v>42628.992040821759</v>
      </c>
      <c r="E38611" s="3">
        <v>42629.047442129631</v>
      </c>
      <c r="F38611" s="9">
        <f t="shared" si="3619"/>
        <v>5.5401307872671168E-2</v>
      </c>
      <c r="G38611" s="11">
        <f t="shared" si="3622"/>
        <v>79.777883336646482</v>
      </c>
      <c r="H38611" t="str">
        <f t="shared" si="3620"/>
        <v>Thursday</v>
      </c>
      <c r="I38611">
        <f t="shared" si="3623"/>
        <v>2016</v>
      </c>
      <c r="J38611" t="str">
        <f t="shared" si="3624"/>
        <v>2016-09-5</v>
      </c>
      <c r="K38611" t="str">
        <f t="shared" si="3621"/>
        <v>September</v>
      </c>
    </row>
    <row r="38612" spans="1:11" x14ac:dyDescent="0.3">
      <c r="A38612" s="7">
        <v>42628</v>
      </c>
      <c r="B38612" s="8">
        <v>0</v>
      </c>
      <c r="C38612" s="8">
        <v>3</v>
      </c>
      <c r="D38612" s="3">
        <v>42628.997259953707</v>
      </c>
      <c r="E38612" s="3">
        <v>42629.194872685184</v>
      </c>
      <c r="F38612" s="9">
        <f t="shared" si="3619"/>
        <v>0.19761273147742031</v>
      </c>
      <c r="G38612" s="11">
        <f t="shared" si="3622"/>
        <v>284.56233332748525</v>
      </c>
      <c r="H38612" t="str">
        <f t="shared" si="3620"/>
        <v>Thursday</v>
      </c>
      <c r="I38612">
        <f t="shared" si="3623"/>
        <v>2016</v>
      </c>
      <c r="J38612" t="str">
        <f t="shared" si="3624"/>
        <v>2016-09-5</v>
      </c>
      <c r="K38612" t="str">
        <f t="shared" si="3621"/>
        <v>September</v>
      </c>
    </row>
    <row r="38613" spans="1:11" x14ac:dyDescent="0.3">
      <c r="A38613" s="7">
        <v>42629</v>
      </c>
      <c r="B38613" s="8">
        <v>1</v>
      </c>
      <c r="C38613" s="8">
        <v>4</v>
      </c>
      <c r="D38613" s="3">
        <v>42629.002617905091</v>
      </c>
      <c r="E38613" s="3">
        <v>42629.3278587963</v>
      </c>
      <c r="F38613" s="9">
        <f t="shared" si="3619"/>
        <v>0.32524089120852295</v>
      </c>
      <c r="G38613" s="11">
        <f t="shared" si="3622"/>
        <v>468.34688334027305</v>
      </c>
      <c r="H38613" t="str">
        <f t="shared" si="3620"/>
        <v>Friday</v>
      </c>
      <c r="I38613">
        <f t="shared" si="3623"/>
        <v>2016</v>
      </c>
      <c r="J38613" t="str">
        <f t="shared" si="3624"/>
        <v>2016-09-6</v>
      </c>
      <c r="K38613" t="str">
        <f t="shared" si="3621"/>
        <v>September</v>
      </c>
    </row>
    <row r="38614" spans="1:11" x14ac:dyDescent="0.3">
      <c r="A38614" s="7">
        <v>42629</v>
      </c>
      <c r="B38614" s="8">
        <v>0</v>
      </c>
      <c r="C38614" s="8">
        <v>2</v>
      </c>
      <c r="D38614" s="3">
        <v>42629.041227199072</v>
      </c>
      <c r="E38614" s="3">
        <v>42629.316550925927</v>
      </c>
      <c r="F38614" s="9">
        <f t="shared" si="3619"/>
        <v>0.27532372685527662</v>
      </c>
      <c r="G38614" s="11">
        <f t="shared" si="3622"/>
        <v>396.46616667159833</v>
      </c>
      <c r="H38614" t="str">
        <f t="shared" si="3620"/>
        <v>Friday</v>
      </c>
      <c r="I38614">
        <f t="shared" si="3623"/>
        <v>2016</v>
      </c>
      <c r="J38614" t="str">
        <f t="shared" si="3624"/>
        <v>2016-09-6</v>
      </c>
      <c r="K38614" t="str">
        <f t="shared" si="3621"/>
        <v>September</v>
      </c>
    </row>
    <row r="38615" spans="1:11" x14ac:dyDescent="0.3">
      <c r="A38615" s="7">
        <v>42629</v>
      </c>
      <c r="B38615" s="8">
        <v>1</v>
      </c>
      <c r="C38615" s="8">
        <v>2</v>
      </c>
      <c r="D38615" s="3">
        <v>42629.229221377318</v>
      </c>
      <c r="E38615" s="3">
        <v>42629.384502314817</v>
      </c>
      <c r="F38615" s="9">
        <f t="shared" si="3619"/>
        <v>0.15528093749890104</v>
      </c>
      <c r="G38615" s="11">
        <f t="shared" si="3622"/>
        <v>223.6045499984175</v>
      </c>
      <c r="H38615" t="str">
        <f t="shared" si="3620"/>
        <v>Friday</v>
      </c>
      <c r="I38615">
        <f t="shared" si="3623"/>
        <v>2016</v>
      </c>
      <c r="J38615" t="str">
        <f t="shared" si="3624"/>
        <v>2016-09-6</v>
      </c>
      <c r="K38615" t="str">
        <f t="shared" si="3621"/>
        <v>September</v>
      </c>
    </row>
    <row r="38616" spans="1:11" x14ac:dyDescent="0.3">
      <c r="A38616" s="7">
        <v>42629</v>
      </c>
      <c r="B38616" s="8">
        <v>1</v>
      </c>
      <c r="C38616" s="8">
        <v>1</v>
      </c>
      <c r="D38616" s="3">
        <v>42629.250994710645</v>
      </c>
      <c r="E38616" s="3">
        <v>42629.64166666667</v>
      </c>
      <c r="F38616" s="9">
        <f t="shared" si="3619"/>
        <v>0.39067195602547145</v>
      </c>
      <c r="G38616" s="11">
        <f t="shared" si="3622"/>
        <v>562.56761667667888</v>
      </c>
      <c r="H38616" t="str">
        <f t="shared" si="3620"/>
        <v>Friday</v>
      </c>
      <c r="I38616">
        <f t="shared" si="3623"/>
        <v>2016</v>
      </c>
      <c r="J38616" t="str">
        <f t="shared" si="3624"/>
        <v>2016-09-6</v>
      </c>
      <c r="K38616" t="str">
        <f t="shared" si="3621"/>
        <v>September</v>
      </c>
    </row>
    <row r="38617" spans="1:11" x14ac:dyDescent="0.3">
      <c r="A38617" s="7">
        <v>42629</v>
      </c>
      <c r="B38617" s="8">
        <v>1</v>
      </c>
      <c r="C38617" s="8">
        <v>3</v>
      </c>
      <c r="D38617" s="3">
        <v>42629.260038622684</v>
      </c>
      <c r="E38617" s="3">
        <v>42629.493298611109</v>
      </c>
      <c r="F38617" s="9">
        <f t="shared" si="3619"/>
        <v>0.23325998842483386</v>
      </c>
      <c r="G38617" s="11">
        <f t="shared" si="3622"/>
        <v>335.89438333176076</v>
      </c>
      <c r="H38617" t="str">
        <f t="shared" si="3620"/>
        <v>Friday</v>
      </c>
      <c r="I38617">
        <f t="shared" si="3623"/>
        <v>2016</v>
      </c>
      <c r="J38617" t="str">
        <f t="shared" si="3624"/>
        <v>2016-09-6</v>
      </c>
      <c r="K38617" t="str">
        <f t="shared" si="3621"/>
        <v>September</v>
      </c>
    </row>
    <row r="38618" spans="1:11" x14ac:dyDescent="0.3">
      <c r="A38618" s="7">
        <v>42629</v>
      </c>
      <c r="B38618" s="8">
        <v>1</v>
      </c>
      <c r="C38618" s="8">
        <v>4</v>
      </c>
      <c r="D38618" s="3">
        <v>42629.261323344908</v>
      </c>
      <c r="E38618" s="3">
        <v>42629.485694444447</v>
      </c>
      <c r="F38618" s="9">
        <f t="shared" si="3619"/>
        <v>0.22437109953898471</v>
      </c>
      <c r="G38618" s="11">
        <f t="shared" si="3622"/>
        <v>323.09438333613798</v>
      </c>
      <c r="H38618" t="str">
        <f t="shared" si="3620"/>
        <v>Friday</v>
      </c>
      <c r="I38618">
        <f t="shared" si="3623"/>
        <v>2016</v>
      </c>
      <c r="J38618" t="str">
        <f t="shared" si="3624"/>
        <v>2016-09-6</v>
      </c>
      <c r="K38618" t="str">
        <f t="shared" si="3621"/>
        <v>September</v>
      </c>
    </row>
    <row r="38619" spans="1:11" x14ac:dyDescent="0.3">
      <c r="A38619" s="7">
        <v>42629</v>
      </c>
      <c r="B38619" s="8">
        <v>1</v>
      </c>
      <c r="C38619" s="8">
        <v>3</v>
      </c>
      <c r="D38619" s="3">
        <v>42629.313249884261</v>
      </c>
      <c r="E38619" s="3">
        <v>42629.417361111111</v>
      </c>
      <c r="F38619" s="9">
        <f t="shared" si="3619"/>
        <v>0.10411122685036389</v>
      </c>
      <c r="G38619" s="11">
        <f t="shared" si="3622"/>
        <v>149.920166664524</v>
      </c>
      <c r="H38619" t="str">
        <f t="shared" si="3620"/>
        <v>Friday</v>
      </c>
      <c r="I38619">
        <f t="shared" si="3623"/>
        <v>2016</v>
      </c>
      <c r="J38619" t="str">
        <f t="shared" si="3624"/>
        <v>2016-09-6</v>
      </c>
      <c r="K38619" t="str">
        <f t="shared" si="3621"/>
        <v>September</v>
      </c>
    </row>
    <row r="38620" spans="1:11" x14ac:dyDescent="0.3">
      <c r="A38620" s="7">
        <v>42629</v>
      </c>
      <c r="B38620" s="8">
        <v>0</v>
      </c>
      <c r="C38620" s="8">
        <v>3</v>
      </c>
      <c r="D38620" s="3">
        <v>42629.338243981481</v>
      </c>
      <c r="E38620" s="3">
        <v>42629.555451388886</v>
      </c>
      <c r="F38620" s="9">
        <f t="shared" si="3619"/>
        <v>0.21720740740420297</v>
      </c>
      <c r="G38620" s="11">
        <f t="shared" si="3622"/>
        <v>312.77866666205227</v>
      </c>
      <c r="H38620" t="str">
        <f t="shared" si="3620"/>
        <v>Friday</v>
      </c>
      <c r="I38620">
        <f t="shared" si="3623"/>
        <v>2016</v>
      </c>
      <c r="J38620" t="str">
        <f t="shared" si="3624"/>
        <v>2016-09-6</v>
      </c>
      <c r="K38620" t="str">
        <f t="shared" si="3621"/>
        <v>September</v>
      </c>
    </row>
    <row r="38621" spans="1:11" x14ac:dyDescent="0.3">
      <c r="A38621" s="7">
        <v>42629</v>
      </c>
      <c r="B38621" s="8">
        <v>0</v>
      </c>
      <c r="C38621" s="8">
        <v>3</v>
      </c>
      <c r="D38621" s="3">
        <v>42629.37341241898</v>
      </c>
      <c r="E38621" s="3">
        <v>42629.625972222224</v>
      </c>
      <c r="F38621" s="9">
        <f t="shared" si="3619"/>
        <v>0.25255980324436678</v>
      </c>
      <c r="G38621" s="11">
        <f t="shared" si="3622"/>
        <v>363.68611667188816</v>
      </c>
      <c r="H38621" t="str">
        <f t="shared" si="3620"/>
        <v>Friday</v>
      </c>
      <c r="I38621">
        <f t="shared" si="3623"/>
        <v>2016</v>
      </c>
      <c r="J38621" t="str">
        <f t="shared" si="3624"/>
        <v>2016-09-6</v>
      </c>
      <c r="K38621" t="str">
        <f t="shared" si="3621"/>
        <v>September</v>
      </c>
    </row>
    <row r="38622" spans="1:11" x14ac:dyDescent="0.3">
      <c r="A38622" s="7">
        <v>42629</v>
      </c>
      <c r="B38622" s="8">
        <v>0</v>
      </c>
      <c r="C38622" s="8">
        <v>3</v>
      </c>
      <c r="D38622" s="3">
        <v>42629.423316701388</v>
      </c>
      <c r="E38622" s="3">
        <v>42629.75068287037</v>
      </c>
      <c r="F38622" s="9">
        <f t="shared" si="3619"/>
        <v>0.32736616898182547</v>
      </c>
      <c r="G38622" s="11">
        <f t="shared" si="3622"/>
        <v>471.40728333382867</v>
      </c>
      <c r="H38622" t="str">
        <f t="shared" si="3620"/>
        <v>Friday</v>
      </c>
      <c r="I38622">
        <f t="shared" si="3623"/>
        <v>2016</v>
      </c>
      <c r="J38622" t="str">
        <f t="shared" si="3624"/>
        <v>2016-09-6</v>
      </c>
      <c r="K38622" t="str">
        <f t="shared" si="3621"/>
        <v>September</v>
      </c>
    </row>
    <row r="38623" spans="1:11" x14ac:dyDescent="0.3">
      <c r="A38623" s="7">
        <v>42629</v>
      </c>
      <c r="B38623" s="8">
        <v>1</v>
      </c>
      <c r="C38623" s="8">
        <v>3</v>
      </c>
      <c r="D38623" s="3">
        <v>42629.425300844909</v>
      </c>
      <c r="E38623" s="3">
        <v>42629.590277777781</v>
      </c>
      <c r="F38623" s="9">
        <f t="shared" si="3619"/>
        <v>0.1649769328723778</v>
      </c>
      <c r="G38623" s="11">
        <f t="shared" si="3622"/>
        <v>237.56678333622403</v>
      </c>
      <c r="H38623" t="str">
        <f t="shared" si="3620"/>
        <v>Friday</v>
      </c>
      <c r="I38623">
        <f t="shared" si="3623"/>
        <v>2016</v>
      </c>
      <c r="J38623" t="str">
        <f t="shared" si="3624"/>
        <v>2016-09-6</v>
      </c>
      <c r="K38623" t="str">
        <f t="shared" si="3621"/>
        <v>September</v>
      </c>
    </row>
    <row r="38624" spans="1:11" x14ac:dyDescent="0.3">
      <c r="A38624" s="7">
        <v>42629</v>
      </c>
      <c r="B38624" s="8">
        <v>0</v>
      </c>
      <c r="C38624" s="8">
        <v>3</v>
      </c>
      <c r="D38624" s="3">
        <v>42629.433254745367</v>
      </c>
      <c r="E38624" s="3">
        <v>42629.573692129627</v>
      </c>
      <c r="F38624" s="9">
        <f t="shared" si="3619"/>
        <v>0.14043738425971242</v>
      </c>
      <c r="G38624" s="11">
        <f t="shared" si="3622"/>
        <v>202.22983333398588</v>
      </c>
      <c r="H38624" t="str">
        <f t="shared" si="3620"/>
        <v>Friday</v>
      </c>
      <c r="I38624">
        <f t="shared" si="3623"/>
        <v>2016</v>
      </c>
      <c r="J38624" t="str">
        <f t="shared" si="3624"/>
        <v>2016-09-6</v>
      </c>
      <c r="K38624" t="str">
        <f t="shared" si="3621"/>
        <v>September</v>
      </c>
    </row>
    <row r="38625" spans="1:11" x14ac:dyDescent="0.3">
      <c r="A38625" s="7">
        <v>42629</v>
      </c>
      <c r="B38625" s="8">
        <v>0</v>
      </c>
      <c r="C38625" s="8">
        <v>3</v>
      </c>
      <c r="D38625" s="3">
        <v>42629.471461539353</v>
      </c>
      <c r="E38625" s="3">
        <v>42629.602673611109</v>
      </c>
      <c r="F38625" s="9">
        <f t="shared" si="3619"/>
        <v>0.13121207175572636</v>
      </c>
      <c r="G38625" s="11">
        <f t="shared" si="3622"/>
        <v>188.94538332824595</v>
      </c>
      <c r="H38625" t="str">
        <f t="shared" si="3620"/>
        <v>Friday</v>
      </c>
      <c r="I38625">
        <f t="shared" si="3623"/>
        <v>2016</v>
      </c>
      <c r="J38625" t="str">
        <f t="shared" si="3624"/>
        <v>2016-09-6</v>
      </c>
      <c r="K38625" t="str">
        <f t="shared" si="3621"/>
        <v>September</v>
      </c>
    </row>
    <row r="38626" spans="1:11" x14ac:dyDescent="0.3">
      <c r="A38626" s="7">
        <v>42629</v>
      </c>
      <c r="B38626" s="8">
        <v>1</v>
      </c>
      <c r="C38626" s="8">
        <v>3</v>
      </c>
      <c r="D38626" s="3">
        <v>42629.525602546295</v>
      </c>
      <c r="E38626" s="3">
        <v>42629.675243055557</v>
      </c>
      <c r="F38626" s="9">
        <f t="shared" si="3619"/>
        <v>0.14964050926209893</v>
      </c>
      <c r="G38626" s="11">
        <f t="shared" si="3622"/>
        <v>215.48233333742246</v>
      </c>
      <c r="H38626" t="str">
        <f t="shared" si="3620"/>
        <v>Friday</v>
      </c>
      <c r="I38626">
        <f t="shared" si="3623"/>
        <v>2016</v>
      </c>
      <c r="J38626" t="str">
        <f t="shared" si="3624"/>
        <v>2016-09-6</v>
      </c>
      <c r="K38626" t="str">
        <f t="shared" si="3621"/>
        <v>September</v>
      </c>
    </row>
    <row r="38627" spans="1:11" x14ac:dyDescent="0.3">
      <c r="A38627" s="7">
        <v>42629</v>
      </c>
      <c r="B38627" s="8">
        <v>0</v>
      </c>
      <c r="C38627" s="8">
        <v>3</v>
      </c>
      <c r="D38627" s="3">
        <v>42629.536684143517</v>
      </c>
      <c r="E38627" s="3">
        <v>42629.814502314817</v>
      </c>
      <c r="F38627" s="9">
        <f t="shared" si="3619"/>
        <v>0.27781817130016861</v>
      </c>
      <c r="G38627" s="11">
        <f t="shared" si="3622"/>
        <v>400.05816667224281</v>
      </c>
      <c r="H38627" t="str">
        <f t="shared" si="3620"/>
        <v>Friday</v>
      </c>
      <c r="I38627">
        <f t="shared" si="3623"/>
        <v>2016</v>
      </c>
      <c r="J38627" t="str">
        <f t="shared" si="3624"/>
        <v>2016-09-6</v>
      </c>
      <c r="K38627" t="str">
        <f t="shared" si="3621"/>
        <v>September</v>
      </c>
    </row>
    <row r="38628" spans="1:11" x14ac:dyDescent="0.3">
      <c r="A38628" s="7">
        <v>42629</v>
      </c>
      <c r="B38628" s="8">
        <v>0</v>
      </c>
      <c r="C38628" s="8">
        <v>3</v>
      </c>
      <c r="D38628" s="3">
        <v>42629.553091400463</v>
      </c>
      <c r="E38628" s="3">
        <v>42629.818136574075</v>
      </c>
      <c r="F38628" s="9">
        <f t="shared" si="3619"/>
        <v>0.26504517361172475</v>
      </c>
      <c r="G38628" s="11">
        <f t="shared" si="3622"/>
        <v>381.66505000088364</v>
      </c>
      <c r="H38628" t="str">
        <f t="shared" si="3620"/>
        <v>Friday</v>
      </c>
      <c r="I38628">
        <f t="shared" si="3623"/>
        <v>2016</v>
      </c>
      <c r="J38628" t="str">
        <f t="shared" si="3624"/>
        <v>2016-09-6</v>
      </c>
      <c r="K38628" t="str">
        <f t="shared" si="3621"/>
        <v>September</v>
      </c>
    </row>
    <row r="38629" spans="1:11" x14ac:dyDescent="0.3">
      <c r="A38629" s="7">
        <v>42629</v>
      </c>
      <c r="B38629" s="8">
        <v>1</v>
      </c>
      <c r="C38629" s="8">
        <v>3</v>
      </c>
      <c r="D38629" s="3">
        <v>42629.562255787037</v>
      </c>
      <c r="E38629" s="3">
        <v>42629.690462962964</v>
      </c>
      <c r="F38629" s="9">
        <f t="shared" si="3619"/>
        <v>0.12820717592694564</v>
      </c>
      <c r="G38629" s="11">
        <f t="shared" si="3622"/>
        <v>184.61833333480172</v>
      </c>
      <c r="H38629" t="str">
        <f t="shared" si="3620"/>
        <v>Friday</v>
      </c>
      <c r="I38629">
        <f t="shared" si="3623"/>
        <v>2016</v>
      </c>
      <c r="J38629" t="str">
        <f t="shared" si="3624"/>
        <v>2016-09-6</v>
      </c>
      <c r="K38629" t="str">
        <f t="shared" si="3621"/>
        <v>September</v>
      </c>
    </row>
    <row r="38630" spans="1:11" x14ac:dyDescent="0.3">
      <c r="A38630" s="7">
        <v>42629</v>
      </c>
      <c r="B38630" s="8">
        <v>1</v>
      </c>
      <c r="C38630" s="8">
        <v>3</v>
      </c>
      <c r="D38630" s="3">
        <v>42629.670242858796</v>
      </c>
      <c r="E38630" s="3">
        <v>42629.801087962966</v>
      </c>
      <c r="F38630" s="9">
        <f t="shared" si="3619"/>
        <v>0.13084510416956618</v>
      </c>
      <c r="G38630" s="11">
        <f t="shared" si="3622"/>
        <v>188.41695000417531</v>
      </c>
      <c r="H38630" t="str">
        <f t="shared" si="3620"/>
        <v>Friday</v>
      </c>
      <c r="I38630">
        <f t="shared" si="3623"/>
        <v>2016</v>
      </c>
      <c r="J38630" t="str">
        <f t="shared" si="3624"/>
        <v>2016-09-6</v>
      </c>
      <c r="K38630" t="str">
        <f t="shared" si="3621"/>
        <v>September</v>
      </c>
    </row>
    <row r="38631" spans="1:11" x14ac:dyDescent="0.3">
      <c r="A38631" s="7">
        <v>42629</v>
      </c>
      <c r="B38631" s="8">
        <v>1</v>
      </c>
      <c r="C38631" s="8">
        <v>2</v>
      </c>
      <c r="D38631" s="3">
        <v>42629.697245717594</v>
      </c>
      <c r="E38631" s="3">
        <v>42629.78125</v>
      </c>
      <c r="F38631" s="9">
        <f t="shared" si="3619"/>
        <v>8.4004282405658159E-2</v>
      </c>
      <c r="G38631" s="11">
        <f t="shared" si="3622"/>
        <v>120.96616666414775</v>
      </c>
      <c r="H38631" t="str">
        <f t="shared" si="3620"/>
        <v>Friday</v>
      </c>
      <c r="I38631">
        <f t="shared" si="3623"/>
        <v>2016</v>
      </c>
      <c r="J38631" t="str">
        <f t="shared" si="3624"/>
        <v>2016-09-6</v>
      </c>
      <c r="K38631" t="str">
        <f t="shared" si="3621"/>
        <v>September</v>
      </c>
    </row>
    <row r="38632" spans="1:11" x14ac:dyDescent="0.3">
      <c r="A38632" s="7">
        <v>42629</v>
      </c>
      <c r="B38632" s="8">
        <v>1</v>
      </c>
      <c r="C38632" s="8">
        <v>2</v>
      </c>
      <c r="D38632" s="3">
        <v>42629.698817442128</v>
      </c>
      <c r="E38632" s="3">
        <v>42629.825358796297</v>
      </c>
      <c r="F38632" s="9">
        <f t="shared" si="3619"/>
        <v>0.12654135416960344</v>
      </c>
      <c r="G38632" s="11">
        <f t="shared" si="3622"/>
        <v>182.21955000422895</v>
      </c>
      <c r="H38632" t="str">
        <f t="shared" si="3620"/>
        <v>Friday</v>
      </c>
      <c r="I38632">
        <f t="shared" si="3623"/>
        <v>2016</v>
      </c>
      <c r="J38632" t="str">
        <f t="shared" si="3624"/>
        <v>2016-09-6</v>
      </c>
      <c r="K38632" t="str">
        <f t="shared" si="3621"/>
        <v>September</v>
      </c>
    </row>
    <row r="38633" spans="1:11" x14ac:dyDescent="0.3">
      <c r="A38633" s="7">
        <v>42629</v>
      </c>
      <c r="B38633" s="8">
        <v>1</v>
      </c>
      <c r="C38633" s="8">
        <v>3</v>
      </c>
      <c r="D38633" s="3">
        <v>42629.718012152778</v>
      </c>
      <c r="E38633" s="3">
        <v>42629.770486111112</v>
      </c>
      <c r="F38633" s="9">
        <f t="shared" si="3619"/>
        <v>5.2473958334303461E-2</v>
      </c>
      <c r="G38633" s="11">
        <f t="shared" si="3622"/>
        <v>75.562500001396984</v>
      </c>
      <c r="H38633" t="str">
        <f t="shared" si="3620"/>
        <v>Friday</v>
      </c>
      <c r="I38633">
        <f t="shared" si="3623"/>
        <v>2016</v>
      </c>
      <c r="J38633" t="str">
        <f t="shared" si="3624"/>
        <v>2016-09-6</v>
      </c>
      <c r="K38633" t="str">
        <f t="shared" si="3621"/>
        <v>September</v>
      </c>
    </row>
    <row r="38634" spans="1:11" x14ac:dyDescent="0.3">
      <c r="A38634" s="7">
        <v>42629</v>
      </c>
      <c r="B38634" s="8">
        <v>0</v>
      </c>
      <c r="C38634" s="8">
        <v>3</v>
      </c>
      <c r="D38634" s="3">
        <v>42629.746827465278</v>
      </c>
      <c r="E38634" s="3">
        <v>42629.894155092596</v>
      </c>
      <c r="F38634" s="9">
        <f t="shared" si="3619"/>
        <v>0.14732762731728144</v>
      </c>
      <c r="G38634" s="11">
        <f t="shared" si="3622"/>
        <v>212.15178333688527</v>
      </c>
      <c r="H38634" t="str">
        <f t="shared" si="3620"/>
        <v>Friday</v>
      </c>
      <c r="I38634">
        <f t="shared" si="3623"/>
        <v>2016</v>
      </c>
      <c r="J38634" t="str">
        <f t="shared" si="3624"/>
        <v>2016-09-6</v>
      </c>
      <c r="K38634" t="str">
        <f t="shared" si="3621"/>
        <v>September</v>
      </c>
    </row>
    <row r="38635" spans="1:11" x14ac:dyDescent="0.3">
      <c r="A38635" s="7">
        <v>42629</v>
      </c>
      <c r="B38635" s="8">
        <v>0</v>
      </c>
      <c r="C38635" s="8">
        <v>3</v>
      </c>
      <c r="D38635" s="3">
        <v>42629.775928587966</v>
      </c>
      <c r="E38635" s="3">
        <v>42629.994259259256</v>
      </c>
      <c r="F38635" s="9">
        <f t="shared" si="3619"/>
        <v>0.21833067129045958</v>
      </c>
      <c r="G38635" s="11">
        <f t="shared" si="3622"/>
        <v>314.39616665826179</v>
      </c>
      <c r="H38635" t="str">
        <f t="shared" si="3620"/>
        <v>Friday</v>
      </c>
      <c r="I38635">
        <f t="shared" si="3623"/>
        <v>2016</v>
      </c>
      <c r="J38635" t="str">
        <f t="shared" si="3624"/>
        <v>2016-09-6</v>
      </c>
      <c r="K38635" t="str">
        <f t="shared" si="3621"/>
        <v>September</v>
      </c>
    </row>
    <row r="38636" spans="1:11" x14ac:dyDescent="0.3">
      <c r="A38636" s="7">
        <v>42629</v>
      </c>
      <c r="B38636" s="8">
        <v>1</v>
      </c>
      <c r="C38636" s="8">
        <v>3</v>
      </c>
      <c r="D38636" s="3">
        <v>42629.792223958335</v>
      </c>
      <c r="E38636" s="3">
        <v>42629.926481481481</v>
      </c>
      <c r="F38636" s="9">
        <f t="shared" si="3619"/>
        <v>0.13425752314651618</v>
      </c>
      <c r="G38636" s="11">
        <f t="shared" si="3622"/>
        <v>193.3308333309833</v>
      </c>
      <c r="H38636" t="str">
        <f t="shared" si="3620"/>
        <v>Friday</v>
      </c>
      <c r="I38636">
        <f t="shared" si="3623"/>
        <v>2016</v>
      </c>
      <c r="J38636" t="str">
        <f t="shared" si="3624"/>
        <v>2016-09-6</v>
      </c>
      <c r="K38636" t="str">
        <f t="shared" si="3621"/>
        <v>September</v>
      </c>
    </row>
    <row r="38637" spans="1:11" x14ac:dyDescent="0.3">
      <c r="A38637" s="7">
        <v>42629</v>
      </c>
      <c r="B38637" s="8">
        <v>0</v>
      </c>
      <c r="C38637" s="8">
        <v>3</v>
      </c>
      <c r="D38637" s="3">
        <v>42629.815098842591</v>
      </c>
      <c r="E38637" s="3">
        <v>42629.966689814813</v>
      </c>
      <c r="F38637" s="9">
        <f t="shared" si="3619"/>
        <v>0.15159097222203854</v>
      </c>
      <c r="G38637" s="11">
        <f t="shared" si="3622"/>
        <v>218.2909999997355</v>
      </c>
      <c r="H38637" t="str">
        <f t="shared" si="3620"/>
        <v>Friday</v>
      </c>
      <c r="I38637">
        <f t="shared" si="3623"/>
        <v>2016</v>
      </c>
      <c r="J38637" t="str">
        <f t="shared" si="3624"/>
        <v>2016-09-6</v>
      </c>
      <c r="K38637" t="str">
        <f t="shared" si="3621"/>
        <v>September</v>
      </c>
    </row>
    <row r="38638" spans="1:11" x14ac:dyDescent="0.3">
      <c r="A38638" s="7">
        <v>42629</v>
      </c>
      <c r="B38638" s="8">
        <v>1</v>
      </c>
      <c r="C38638" s="8">
        <v>3</v>
      </c>
      <c r="D38638" s="3">
        <v>42629.82106628472</v>
      </c>
      <c r="E38638" s="3">
        <v>42629.954826388886</v>
      </c>
      <c r="F38638" s="9">
        <f t="shared" si="3619"/>
        <v>0.13376010416686768</v>
      </c>
      <c r="G38638" s="11">
        <f t="shared" si="3622"/>
        <v>192.61455000028946</v>
      </c>
      <c r="H38638" t="str">
        <f t="shared" si="3620"/>
        <v>Friday</v>
      </c>
      <c r="I38638">
        <f t="shared" si="3623"/>
        <v>2016</v>
      </c>
      <c r="J38638" t="str">
        <f t="shared" si="3624"/>
        <v>2016-09-6</v>
      </c>
      <c r="K38638" t="str">
        <f t="shared" si="3621"/>
        <v>September</v>
      </c>
    </row>
    <row r="38639" spans="1:11" x14ac:dyDescent="0.3">
      <c r="A38639" s="7">
        <v>42629</v>
      </c>
      <c r="B38639" s="8">
        <v>1</v>
      </c>
      <c r="C38639" s="8">
        <v>4</v>
      </c>
      <c r="D38639" s="3">
        <v>42629.844047604165</v>
      </c>
      <c r="E38639" s="3">
        <v>42629.930324074077</v>
      </c>
      <c r="F38639" s="9">
        <f t="shared" si="3619"/>
        <v>8.6276469912263565E-2</v>
      </c>
      <c r="G38639" s="11">
        <f t="shared" si="3622"/>
        <v>124.23811667365953</v>
      </c>
      <c r="H38639" t="str">
        <f t="shared" si="3620"/>
        <v>Friday</v>
      </c>
      <c r="I38639">
        <f t="shared" si="3623"/>
        <v>2016</v>
      </c>
      <c r="J38639" t="str">
        <f t="shared" si="3624"/>
        <v>2016-09-6</v>
      </c>
      <c r="K38639" t="str">
        <f t="shared" si="3621"/>
        <v>September</v>
      </c>
    </row>
    <row r="38640" spans="1:11" x14ac:dyDescent="0.3">
      <c r="A38640" s="7">
        <v>42629</v>
      </c>
      <c r="B38640" s="8">
        <v>0</v>
      </c>
      <c r="C38640" s="8">
        <v>3</v>
      </c>
      <c r="D38640" s="3">
        <v>42629.865218865743</v>
      </c>
      <c r="E38640" s="3">
        <v>42629.942071759258</v>
      </c>
      <c r="F38640" s="9">
        <f t="shared" si="3619"/>
        <v>7.6852893515024334E-2</v>
      </c>
      <c r="G38640" s="11">
        <f t="shared" si="3622"/>
        <v>110.66816666163504</v>
      </c>
      <c r="H38640" t="str">
        <f t="shared" si="3620"/>
        <v>Friday</v>
      </c>
      <c r="I38640">
        <f t="shared" si="3623"/>
        <v>2016</v>
      </c>
      <c r="J38640" t="str">
        <f t="shared" si="3624"/>
        <v>2016-09-6</v>
      </c>
      <c r="K38640" t="str">
        <f t="shared" si="3621"/>
        <v>September</v>
      </c>
    </row>
    <row r="38641" spans="1:11" x14ac:dyDescent="0.3">
      <c r="A38641" s="7">
        <v>42629</v>
      </c>
      <c r="B38641" s="8">
        <v>0</v>
      </c>
      <c r="C38641" s="8">
        <v>2</v>
      </c>
      <c r="D38641" s="3">
        <v>42629.869615659722</v>
      </c>
      <c r="E38641" s="3">
        <v>42629.955185185187</v>
      </c>
      <c r="F38641" s="9">
        <f t="shared" si="3619"/>
        <v>8.5569525464961771E-2</v>
      </c>
      <c r="G38641" s="11">
        <f t="shared" si="3622"/>
        <v>123.22011666954495</v>
      </c>
      <c r="H38641" t="str">
        <f t="shared" si="3620"/>
        <v>Friday</v>
      </c>
      <c r="I38641">
        <f t="shared" si="3623"/>
        <v>2016</v>
      </c>
      <c r="J38641" t="str">
        <f t="shared" si="3624"/>
        <v>2016-09-6</v>
      </c>
      <c r="K38641" t="str">
        <f t="shared" si="3621"/>
        <v>September</v>
      </c>
    </row>
    <row r="38642" spans="1:11" x14ac:dyDescent="0.3">
      <c r="A38642" s="7">
        <v>42629</v>
      </c>
      <c r="B38642" s="8">
        <v>0</v>
      </c>
      <c r="C38642" s="8">
        <v>3</v>
      </c>
      <c r="D38642" s="3">
        <v>42629.875828738426</v>
      </c>
      <c r="E38642" s="3">
        <v>42630.037638888891</v>
      </c>
      <c r="F38642" s="9">
        <f t="shared" si="3619"/>
        <v>0.16181015046458924</v>
      </c>
      <c r="G38642" s="11">
        <f t="shared" si="3622"/>
        <v>233.00661666900851</v>
      </c>
      <c r="H38642" t="str">
        <f t="shared" si="3620"/>
        <v>Friday</v>
      </c>
      <c r="I38642">
        <f t="shared" si="3623"/>
        <v>2016</v>
      </c>
      <c r="J38642" t="str">
        <f t="shared" si="3624"/>
        <v>2016-09-6</v>
      </c>
      <c r="K38642" t="str">
        <f t="shared" si="3621"/>
        <v>September</v>
      </c>
    </row>
    <row r="38643" spans="1:11" x14ac:dyDescent="0.3">
      <c r="A38643" s="7">
        <v>42629</v>
      </c>
      <c r="B38643" s="8">
        <v>0</v>
      </c>
      <c r="C38643" s="8">
        <v>3</v>
      </c>
      <c r="D38643" s="3">
        <v>42629.903151354163</v>
      </c>
      <c r="E38643" s="3">
        <v>42629.951331018521</v>
      </c>
      <c r="F38643" s="9">
        <f t="shared" si="3619"/>
        <v>4.8179664358031005E-2</v>
      </c>
      <c r="G38643" s="11">
        <f t="shared" si="3622"/>
        <v>69.378716675564647</v>
      </c>
      <c r="H38643" t="str">
        <f t="shared" si="3620"/>
        <v>Friday</v>
      </c>
      <c r="I38643">
        <f t="shared" si="3623"/>
        <v>2016</v>
      </c>
      <c r="J38643" t="str">
        <f t="shared" si="3624"/>
        <v>2016-09-6</v>
      </c>
      <c r="K38643" t="str">
        <f t="shared" si="3621"/>
        <v>September</v>
      </c>
    </row>
    <row r="38644" spans="1:11" x14ac:dyDescent="0.3">
      <c r="A38644" s="7">
        <v>42629</v>
      </c>
      <c r="B38644" s="8">
        <v>1</v>
      </c>
      <c r="C38644" s="8">
        <v>3</v>
      </c>
      <c r="D38644" s="3">
        <v>42629.951477858798</v>
      </c>
      <c r="E38644" s="3">
        <v>42630.061064814814</v>
      </c>
      <c r="F38644" s="9">
        <f t="shared" si="3619"/>
        <v>0.10958695601584623</v>
      </c>
      <c r="G38644" s="11">
        <f t="shared" si="3622"/>
        <v>157.80521666281857</v>
      </c>
      <c r="H38644" t="str">
        <f t="shared" si="3620"/>
        <v>Friday</v>
      </c>
      <c r="I38644">
        <f t="shared" si="3623"/>
        <v>2016</v>
      </c>
      <c r="J38644" t="str">
        <f t="shared" si="3624"/>
        <v>2016-09-6</v>
      </c>
      <c r="K38644" t="str">
        <f t="shared" si="3621"/>
        <v>September</v>
      </c>
    </row>
    <row r="38645" spans="1:11" x14ac:dyDescent="0.3">
      <c r="A38645" s="7">
        <v>42629</v>
      </c>
      <c r="B38645" s="8">
        <v>1</v>
      </c>
      <c r="C38645" s="8">
        <v>3</v>
      </c>
      <c r="D38645" s="3">
        <v>42629.957576238427</v>
      </c>
      <c r="E38645" s="3">
        <v>42630.188877314817</v>
      </c>
      <c r="F38645" s="9">
        <f t="shared" si="3619"/>
        <v>0.23130107639008202</v>
      </c>
      <c r="G38645" s="11">
        <f t="shared" si="3622"/>
        <v>333.0735500017181</v>
      </c>
      <c r="H38645" t="str">
        <f t="shared" si="3620"/>
        <v>Friday</v>
      </c>
      <c r="I38645">
        <f t="shared" si="3623"/>
        <v>2016</v>
      </c>
      <c r="J38645" t="str">
        <f t="shared" si="3624"/>
        <v>2016-09-6</v>
      </c>
      <c r="K38645" t="str">
        <f t="shared" si="3621"/>
        <v>September</v>
      </c>
    </row>
    <row r="38646" spans="1:11" x14ac:dyDescent="0.3">
      <c r="A38646" s="7">
        <v>42629</v>
      </c>
      <c r="B38646" s="8">
        <v>1</v>
      </c>
      <c r="C38646" s="8">
        <v>2</v>
      </c>
      <c r="D38646" s="3">
        <v>42629.968766631944</v>
      </c>
      <c r="E38646" s="3">
        <v>42630.188148148147</v>
      </c>
      <c r="F38646" s="9">
        <f t="shared" si="3619"/>
        <v>0.21938151620270219</v>
      </c>
      <c r="G38646" s="11">
        <f t="shared" si="3622"/>
        <v>315.90938333189115</v>
      </c>
      <c r="H38646" t="str">
        <f t="shared" si="3620"/>
        <v>Friday</v>
      </c>
      <c r="I38646">
        <f t="shared" si="3623"/>
        <v>2016</v>
      </c>
      <c r="J38646" t="str">
        <f t="shared" si="3624"/>
        <v>2016-09-6</v>
      </c>
      <c r="K38646" t="str">
        <f t="shared" si="3621"/>
        <v>September</v>
      </c>
    </row>
    <row r="38647" spans="1:11" x14ac:dyDescent="0.3">
      <c r="A38647" s="7">
        <v>42629</v>
      </c>
      <c r="B38647" s="8">
        <v>0</v>
      </c>
      <c r="C38647" s="8">
        <v>3</v>
      </c>
      <c r="D38647" s="3">
        <v>42629.978063159724</v>
      </c>
      <c r="E38647" s="3">
        <v>42630.225486111114</v>
      </c>
      <c r="F38647" s="9">
        <f t="shared" si="3619"/>
        <v>0.24742295139003545</v>
      </c>
      <c r="G38647" s="11">
        <f t="shared" si="3622"/>
        <v>356.28905000165105</v>
      </c>
      <c r="H38647" t="str">
        <f t="shared" si="3620"/>
        <v>Friday</v>
      </c>
      <c r="I38647">
        <f t="shared" si="3623"/>
        <v>2016</v>
      </c>
      <c r="J38647" t="str">
        <f t="shared" si="3624"/>
        <v>2016-09-6</v>
      </c>
      <c r="K38647" t="str">
        <f t="shared" si="3621"/>
        <v>September</v>
      </c>
    </row>
    <row r="38648" spans="1:11" x14ac:dyDescent="0.3">
      <c r="A38648" s="7">
        <v>42629</v>
      </c>
      <c r="B38648" s="8">
        <v>0</v>
      </c>
      <c r="C38648" s="8">
        <v>3</v>
      </c>
      <c r="D38648" s="3">
        <v>42629.993948379626</v>
      </c>
      <c r="E38648" s="3">
        <v>42630.247928240744</v>
      </c>
      <c r="F38648" s="9">
        <f t="shared" ref="F38648:F38711" si="3625">E38648-D38648</f>
        <v>0.25397986111784121</v>
      </c>
      <c r="G38648" s="11">
        <f t="shared" si="3622"/>
        <v>365.73100000969134</v>
      </c>
      <c r="H38648" t="str">
        <f t="shared" ref="H38648:H38711" si="3626">TEXT(A38648,"dddd")</f>
        <v>Friday</v>
      </c>
      <c r="I38648">
        <f t="shared" si="3623"/>
        <v>2016</v>
      </c>
      <c r="J38648" t="str">
        <f t="shared" si="3624"/>
        <v>2016-09-6</v>
      </c>
      <c r="K38648" t="str">
        <f t="shared" ref="K38648:K38711" si="3627">TEXT(A38648,"mmmm")</f>
        <v>September</v>
      </c>
    </row>
    <row r="38649" spans="1:11" x14ac:dyDescent="0.3">
      <c r="A38649" s="7">
        <v>42629</v>
      </c>
      <c r="B38649" s="8">
        <v>1</v>
      </c>
      <c r="C38649" s="8">
        <v>2</v>
      </c>
      <c r="D38649" s="3">
        <v>42629.996495983796</v>
      </c>
      <c r="E38649" s="3">
        <v>42630.605567129627</v>
      </c>
      <c r="F38649" s="9">
        <f t="shared" si="3625"/>
        <v>0.609071145830967</v>
      </c>
      <c r="G38649" s="11">
        <f t="shared" si="3622"/>
        <v>877.06244999659248</v>
      </c>
      <c r="H38649" t="str">
        <f t="shared" si="3626"/>
        <v>Friday</v>
      </c>
      <c r="I38649">
        <f t="shared" si="3623"/>
        <v>2016</v>
      </c>
      <c r="J38649" t="str">
        <f t="shared" si="3624"/>
        <v>2016-09-6</v>
      </c>
      <c r="K38649" t="str">
        <f t="shared" si="3627"/>
        <v>September</v>
      </c>
    </row>
    <row r="38650" spans="1:11" x14ac:dyDescent="0.3">
      <c r="A38650" s="7">
        <v>42630</v>
      </c>
      <c r="B38650" s="8">
        <v>0</v>
      </c>
      <c r="C38650" s="8">
        <v>3</v>
      </c>
      <c r="D38650" s="3">
        <v>42630.058653969907</v>
      </c>
      <c r="E38650" s="3">
        <v>42630.162812499999</v>
      </c>
      <c r="F38650" s="9">
        <f t="shared" si="3625"/>
        <v>0.10415853009180864</v>
      </c>
      <c r="G38650" s="11">
        <f t="shared" si="3622"/>
        <v>149.98828333220445</v>
      </c>
      <c r="H38650" t="str">
        <f t="shared" si="3626"/>
        <v>Saturday</v>
      </c>
      <c r="I38650">
        <f t="shared" si="3623"/>
        <v>2016</v>
      </c>
      <c r="J38650" t="str">
        <f t="shared" si="3624"/>
        <v>2016-09-7</v>
      </c>
      <c r="K38650" t="str">
        <f t="shared" si="3627"/>
        <v>September</v>
      </c>
    </row>
    <row r="38651" spans="1:11" x14ac:dyDescent="0.3">
      <c r="A38651" s="7">
        <v>42630</v>
      </c>
      <c r="B38651" s="8">
        <v>0</v>
      </c>
      <c r="C38651" s="8">
        <v>3</v>
      </c>
      <c r="D38651" s="3">
        <v>42630.07032071759</v>
      </c>
      <c r="E38651" s="3">
        <v>42630.313067129631</v>
      </c>
      <c r="F38651" s="9">
        <f t="shared" si="3625"/>
        <v>0.24274641204101499</v>
      </c>
      <c r="G38651" s="11">
        <f t="shared" si="3622"/>
        <v>349.55483333906159</v>
      </c>
      <c r="H38651" t="str">
        <f t="shared" si="3626"/>
        <v>Saturday</v>
      </c>
      <c r="I38651">
        <f t="shared" si="3623"/>
        <v>2016</v>
      </c>
      <c r="J38651" t="str">
        <f t="shared" si="3624"/>
        <v>2016-09-7</v>
      </c>
      <c r="K38651" t="str">
        <f t="shared" si="3627"/>
        <v>September</v>
      </c>
    </row>
    <row r="38652" spans="1:11" x14ac:dyDescent="0.3">
      <c r="A38652" s="7">
        <v>42630</v>
      </c>
      <c r="B38652" s="8">
        <v>1</v>
      </c>
      <c r="C38652" s="8">
        <v>4</v>
      </c>
      <c r="D38652" s="3">
        <v>42630.108815590276</v>
      </c>
      <c r="E38652" s="3">
        <v>42630.229791666665</v>
      </c>
      <c r="F38652" s="9">
        <f t="shared" si="3625"/>
        <v>0.12097607638861518</v>
      </c>
      <c r="G38652" s="11">
        <f t="shared" si="3622"/>
        <v>174.20554999960586</v>
      </c>
      <c r="H38652" t="str">
        <f t="shared" si="3626"/>
        <v>Saturday</v>
      </c>
      <c r="I38652">
        <f t="shared" si="3623"/>
        <v>2016</v>
      </c>
      <c r="J38652" t="str">
        <f t="shared" si="3624"/>
        <v>2016-09-7</v>
      </c>
      <c r="K38652" t="str">
        <f t="shared" si="3627"/>
        <v>September</v>
      </c>
    </row>
    <row r="38653" spans="1:11" x14ac:dyDescent="0.3">
      <c r="A38653" s="7">
        <v>42630</v>
      </c>
      <c r="B38653" s="8">
        <v>0</v>
      </c>
      <c r="C38653" s="8">
        <v>3</v>
      </c>
      <c r="D38653" s="3">
        <v>42630.124776655095</v>
      </c>
      <c r="E38653" s="3">
        <v>42630.234548611108</v>
      </c>
      <c r="F38653" s="9">
        <f t="shared" si="3625"/>
        <v>0.10977195601299172</v>
      </c>
      <c r="G38653" s="11">
        <f t="shared" si="3622"/>
        <v>158.07161665870808</v>
      </c>
      <c r="H38653" t="str">
        <f t="shared" si="3626"/>
        <v>Saturday</v>
      </c>
      <c r="I38653">
        <f t="shared" si="3623"/>
        <v>2016</v>
      </c>
      <c r="J38653" t="str">
        <f t="shared" si="3624"/>
        <v>2016-09-7</v>
      </c>
      <c r="K38653" t="str">
        <f t="shared" si="3627"/>
        <v>September</v>
      </c>
    </row>
    <row r="38654" spans="1:11" x14ac:dyDescent="0.3">
      <c r="A38654" s="7">
        <v>42630</v>
      </c>
      <c r="B38654" s="8">
        <v>0</v>
      </c>
      <c r="C38654" s="8">
        <v>3</v>
      </c>
      <c r="D38654" s="3">
        <v>42630.122317673609</v>
      </c>
      <c r="E38654" s="3">
        <v>42630.200578703705</v>
      </c>
      <c r="F38654" s="9">
        <f t="shared" si="3625"/>
        <v>7.8261030095745809E-2</v>
      </c>
      <c r="G38654" s="11">
        <f t="shared" si="3622"/>
        <v>112.69588333787397</v>
      </c>
      <c r="H38654" t="str">
        <f t="shared" si="3626"/>
        <v>Saturday</v>
      </c>
      <c r="I38654">
        <f t="shared" si="3623"/>
        <v>2016</v>
      </c>
      <c r="J38654" t="str">
        <f t="shared" si="3624"/>
        <v>2016-09-7</v>
      </c>
      <c r="K38654" t="str">
        <f t="shared" si="3627"/>
        <v>September</v>
      </c>
    </row>
    <row r="38655" spans="1:11" x14ac:dyDescent="0.3">
      <c r="A38655" s="7">
        <v>42630</v>
      </c>
      <c r="B38655" s="8">
        <v>1</v>
      </c>
      <c r="C38655" s="8">
        <v>3</v>
      </c>
      <c r="D38655" s="3">
        <v>42630.148148067128</v>
      </c>
      <c r="E38655" s="3">
        <v>42630.269421296296</v>
      </c>
      <c r="F38655" s="9">
        <f t="shared" si="3625"/>
        <v>0.12127322916785488</v>
      </c>
      <c r="G38655" s="11">
        <f t="shared" si="3622"/>
        <v>174.63345000171103</v>
      </c>
      <c r="H38655" t="str">
        <f t="shared" si="3626"/>
        <v>Saturday</v>
      </c>
      <c r="I38655">
        <f t="shared" si="3623"/>
        <v>2016</v>
      </c>
      <c r="J38655" t="str">
        <f t="shared" si="3624"/>
        <v>2016-09-7</v>
      </c>
      <c r="K38655" t="str">
        <f t="shared" si="3627"/>
        <v>September</v>
      </c>
    </row>
    <row r="38656" spans="1:11" x14ac:dyDescent="0.3">
      <c r="A38656" s="7">
        <v>42630</v>
      </c>
      <c r="B38656" s="8">
        <v>1</v>
      </c>
      <c r="C38656" s="8">
        <v>3</v>
      </c>
      <c r="D38656" s="3">
        <v>42630.394604895831</v>
      </c>
      <c r="E38656" s="3">
        <v>42630.600694444445</v>
      </c>
      <c r="F38656" s="9">
        <f t="shared" si="3625"/>
        <v>0.2060895486138179</v>
      </c>
      <c r="G38656" s="11">
        <f t="shared" si="3622"/>
        <v>296.76895000389777</v>
      </c>
      <c r="H38656" t="str">
        <f t="shared" si="3626"/>
        <v>Saturday</v>
      </c>
      <c r="I38656">
        <f t="shared" si="3623"/>
        <v>2016</v>
      </c>
      <c r="J38656" t="str">
        <f t="shared" si="3624"/>
        <v>2016-09-7</v>
      </c>
      <c r="K38656" t="str">
        <f t="shared" si="3627"/>
        <v>September</v>
      </c>
    </row>
    <row r="38657" spans="1:11" x14ac:dyDescent="0.3">
      <c r="A38657" s="7">
        <v>42630</v>
      </c>
      <c r="B38657" s="8">
        <v>0</v>
      </c>
      <c r="C38657" s="8">
        <v>3</v>
      </c>
      <c r="D38657" s="3">
        <v>42630.43964016204</v>
      </c>
      <c r="E38657" s="3">
        <v>42630.596053240741</v>
      </c>
      <c r="F38657" s="9">
        <f t="shared" si="3625"/>
        <v>0.15641307870100718</v>
      </c>
      <c r="G38657" s="11">
        <f t="shared" si="3622"/>
        <v>225.23483332945034</v>
      </c>
      <c r="H38657" t="str">
        <f t="shared" si="3626"/>
        <v>Saturday</v>
      </c>
      <c r="I38657">
        <f t="shared" si="3623"/>
        <v>2016</v>
      </c>
      <c r="J38657" t="str">
        <f t="shared" si="3624"/>
        <v>2016-09-7</v>
      </c>
      <c r="K38657" t="str">
        <f t="shared" si="3627"/>
        <v>September</v>
      </c>
    </row>
    <row r="38658" spans="1:11" x14ac:dyDescent="0.3">
      <c r="A38658" s="7">
        <v>42630</v>
      </c>
      <c r="B38658" s="8">
        <v>0</v>
      </c>
      <c r="C38658" s="8">
        <v>3</v>
      </c>
      <c r="D38658" s="3">
        <v>42630.455196643517</v>
      </c>
      <c r="E38658" s="3">
        <v>42630.579872685186</v>
      </c>
      <c r="F38658" s="9">
        <f t="shared" si="3625"/>
        <v>0.12467604166886304</v>
      </c>
      <c r="G38658" s="11">
        <f t="shared" ref="G38658:G38721" si="3628">F38658*1440</f>
        <v>179.53350000316277</v>
      </c>
      <c r="H38658" t="str">
        <f t="shared" si="3626"/>
        <v>Saturday</v>
      </c>
      <c r="I38658">
        <f t="shared" si="3623"/>
        <v>2016</v>
      </c>
      <c r="J38658" t="str">
        <f t="shared" si="3624"/>
        <v>2016-09-7</v>
      </c>
      <c r="K38658" t="str">
        <f t="shared" si="3627"/>
        <v>September</v>
      </c>
    </row>
    <row r="38659" spans="1:11" x14ac:dyDescent="0.3">
      <c r="A38659" s="7">
        <v>42630</v>
      </c>
      <c r="B38659" s="8">
        <v>1</v>
      </c>
      <c r="C38659" s="8">
        <v>3</v>
      </c>
      <c r="D38659" s="3">
        <v>42630.459113738427</v>
      </c>
      <c r="E38659" s="3">
        <v>42630.623564814814</v>
      </c>
      <c r="F38659" s="9">
        <f t="shared" si="3625"/>
        <v>0.16445107638719492</v>
      </c>
      <c r="G38659" s="11">
        <f t="shared" si="3628"/>
        <v>236.80954999756068</v>
      </c>
      <c r="H38659" t="str">
        <f t="shared" si="3626"/>
        <v>Saturday</v>
      </c>
      <c r="I38659">
        <f t="shared" ref="I38659:I38722" si="3629">YEAR(A38659)</f>
        <v>2016</v>
      </c>
      <c r="J38659" t="str">
        <f t="shared" ref="J38659:J38722" si="3630">I38659&amp;"-"&amp;TEXT(A38659,"mm")&amp;"-"&amp;WEEKDAY(A38659)</f>
        <v>2016-09-7</v>
      </c>
      <c r="K38659" t="str">
        <f t="shared" si="3627"/>
        <v>September</v>
      </c>
    </row>
    <row r="38660" spans="1:11" x14ac:dyDescent="0.3">
      <c r="A38660" s="7">
        <v>42630</v>
      </c>
      <c r="B38660" s="8">
        <v>0</v>
      </c>
      <c r="C38660" s="8">
        <v>3</v>
      </c>
      <c r="D38660" s="3">
        <v>42630.484077546294</v>
      </c>
      <c r="E38660" s="3">
        <v>42630.672824074078</v>
      </c>
      <c r="F38660" s="9">
        <f t="shared" si="3625"/>
        <v>0.18874652778322343</v>
      </c>
      <c r="G38660" s="11">
        <f t="shared" si="3628"/>
        <v>271.79500000784174</v>
      </c>
      <c r="H38660" t="str">
        <f t="shared" si="3626"/>
        <v>Saturday</v>
      </c>
      <c r="I38660">
        <f t="shared" si="3629"/>
        <v>2016</v>
      </c>
      <c r="J38660" t="str">
        <f t="shared" si="3630"/>
        <v>2016-09-7</v>
      </c>
      <c r="K38660" t="str">
        <f t="shared" si="3627"/>
        <v>September</v>
      </c>
    </row>
    <row r="38661" spans="1:11" x14ac:dyDescent="0.3">
      <c r="A38661" s="7">
        <v>42630</v>
      </c>
      <c r="B38661" s="8">
        <v>0</v>
      </c>
      <c r="C38661" s="8">
        <v>3</v>
      </c>
      <c r="D38661" s="3">
        <v>42630.485121562502</v>
      </c>
      <c r="E38661" s="3">
        <v>42630.721018518518</v>
      </c>
      <c r="F38661" s="9">
        <f t="shared" si="3625"/>
        <v>0.23589695601549465</v>
      </c>
      <c r="G38661" s="11">
        <f t="shared" si="3628"/>
        <v>339.6916166623123</v>
      </c>
      <c r="H38661" t="str">
        <f t="shared" si="3626"/>
        <v>Saturday</v>
      </c>
      <c r="I38661">
        <f t="shared" si="3629"/>
        <v>2016</v>
      </c>
      <c r="J38661" t="str">
        <f t="shared" si="3630"/>
        <v>2016-09-7</v>
      </c>
      <c r="K38661" t="str">
        <f t="shared" si="3627"/>
        <v>September</v>
      </c>
    </row>
    <row r="38662" spans="1:11" x14ac:dyDescent="0.3">
      <c r="A38662" s="7">
        <v>42630</v>
      </c>
      <c r="B38662" s="8">
        <v>0</v>
      </c>
      <c r="C38662" s="8">
        <v>3</v>
      </c>
      <c r="D38662" s="3">
        <v>42630.492454664352</v>
      </c>
      <c r="E38662" s="3">
        <v>42630.619849537034</v>
      </c>
      <c r="F38662" s="9">
        <f t="shared" si="3625"/>
        <v>0.12739487268117955</v>
      </c>
      <c r="G38662" s="11">
        <f t="shared" si="3628"/>
        <v>183.44861666089855</v>
      </c>
      <c r="H38662" t="str">
        <f t="shared" si="3626"/>
        <v>Saturday</v>
      </c>
      <c r="I38662">
        <f t="shared" si="3629"/>
        <v>2016</v>
      </c>
      <c r="J38662" t="str">
        <f t="shared" si="3630"/>
        <v>2016-09-7</v>
      </c>
      <c r="K38662" t="str">
        <f t="shared" si="3627"/>
        <v>September</v>
      </c>
    </row>
    <row r="38663" spans="1:11" x14ac:dyDescent="0.3">
      <c r="A38663" s="7">
        <v>42630</v>
      </c>
      <c r="B38663" s="8">
        <v>1</v>
      </c>
      <c r="C38663" s="8">
        <v>3</v>
      </c>
      <c r="D38663" s="3">
        <v>42630.55083591435</v>
      </c>
      <c r="E38663" s="3">
        <v>42630.760439814818</v>
      </c>
      <c r="F38663" s="9">
        <f t="shared" si="3625"/>
        <v>0.20960390046820976</v>
      </c>
      <c r="G38663" s="11">
        <f t="shared" si="3628"/>
        <v>301.82961667422205</v>
      </c>
      <c r="H38663" t="str">
        <f t="shared" si="3626"/>
        <v>Saturday</v>
      </c>
      <c r="I38663">
        <f t="shared" si="3629"/>
        <v>2016</v>
      </c>
      <c r="J38663" t="str">
        <f t="shared" si="3630"/>
        <v>2016-09-7</v>
      </c>
      <c r="K38663" t="str">
        <f t="shared" si="3627"/>
        <v>September</v>
      </c>
    </row>
    <row r="38664" spans="1:11" x14ac:dyDescent="0.3">
      <c r="A38664" s="7">
        <v>42630</v>
      </c>
      <c r="B38664" s="8">
        <v>1</v>
      </c>
      <c r="C38664" s="8">
        <v>2</v>
      </c>
      <c r="D38664" s="3">
        <v>42630.560172951387</v>
      </c>
      <c r="E38664" s="3">
        <v>42630.698784722219</v>
      </c>
      <c r="F38664" s="9">
        <f t="shared" si="3625"/>
        <v>0.13861177083163057</v>
      </c>
      <c r="G38664" s="11">
        <f t="shared" si="3628"/>
        <v>199.60094999754801</v>
      </c>
      <c r="H38664" t="str">
        <f t="shared" si="3626"/>
        <v>Saturday</v>
      </c>
      <c r="I38664">
        <f t="shared" si="3629"/>
        <v>2016</v>
      </c>
      <c r="J38664" t="str">
        <f t="shared" si="3630"/>
        <v>2016-09-7</v>
      </c>
      <c r="K38664" t="str">
        <f t="shared" si="3627"/>
        <v>September</v>
      </c>
    </row>
    <row r="38665" spans="1:11" x14ac:dyDescent="0.3">
      <c r="A38665" s="7">
        <v>42630</v>
      </c>
      <c r="B38665" s="8">
        <v>0</v>
      </c>
      <c r="C38665" s="8">
        <v>3</v>
      </c>
      <c r="D38665" s="3">
        <v>42630.565334641207</v>
      </c>
      <c r="E38665" s="3">
        <v>42630.699861111112</v>
      </c>
      <c r="F38665" s="9">
        <f t="shared" si="3625"/>
        <v>0.13452646990481298</v>
      </c>
      <c r="G38665" s="11">
        <f t="shared" si="3628"/>
        <v>193.7181166629307</v>
      </c>
      <c r="H38665" t="str">
        <f t="shared" si="3626"/>
        <v>Saturday</v>
      </c>
      <c r="I38665">
        <f t="shared" si="3629"/>
        <v>2016</v>
      </c>
      <c r="J38665" t="str">
        <f t="shared" si="3630"/>
        <v>2016-09-7</v>
      </c>
      <c r="K38665" t="str">
        <f t="shared" si="3627"/>
        <v>September</v>
      </c>
    </row>
    <row r="38666" spans="1:11" x14ac:dyDescent="0.3">
      <c r="A38666" s="7">
        <v>42630</v>
      </c>
      <c r="B38666" s="8">
        <v>0</v>
      </c>
      <c r="C38666" s="8">
        <v>3</v>
      </c>
      <c r="D38666" s="3">
        <v>42630.572502048613</v>
      </c>
      <c r="E38666" s="3">
        <v>42630.671168981484</v>
      </c>
      <c r="F38666" s="9">
        <f t="shared" si="3625"/>
        <v>9.866693287040107E-2</v>
      </c>
      <c r="G38666" s="11">
        <f t="shared" si="3628"/>
        <v>142.08038333337754</v>
      </c>
      <c r="H38666" t="str">
        <f t="shared" si="3626"/>
        <v>Saturday</v>
      </c>
      <c r="I38666">
        <f t="shared" si="3629"/>
        <v>2016</v>
      </c>
      <c r="J38666" t="str">
        <f t="shared" si="3630"/>
        <v>2016-09-7</v>
      </c>
      <c r="K38666" t="str">
        <f t="shared" si="3627"/>
        <v>September</v>
      </c>
    </row>
    <row r="38667" spans="1:11" x14ac:dyDescent="0.3">
      <c r="A38667" s="7">
        <v>42630</v>
      </c>
      <c r="B38667" s="8">
        <v>0</v>
      </c>
      <c r="C38667" s="8">
        <v>4</v>
      </c>
      <c r="D38667" s="3">
        <v>42630.579267476853</v>
      </c>
      <c r="E38667" s="3">
        <v>42630.83148148148</v>
      </c>
      <c r="F38667" s="9">
        <f t="shared" si="3625"/>
        <v>0.25221400462760357</v>
      </c>
      <c r="G38667" s="11">
        <f t="shared" si="3628"/>
        <v>363.18816666374914</v>
      </c>
      <c r="H38667" t="str">
        <f t="shared" si="3626"/>
        <v>Saturday</v>
      </c>
      <c r="I38667">
        <f t="shared" si="3629"/>
        <v>2016</v>
      </c>
      <c r="J38667" t="str">
        <f t="shared" si="3630"/>
        <v>2016-09-7</v>
      </c>
      <c r="K38667" t="str">
        <f t="shared" si="3627"/>
        <v>September</v>
      </c>
    </row>
    <row r="38668" spans="1:11" x14ac:dyDescent="0.3">
      <c r="A38668" s="7">
        <v>42630</v>
      </c>
      <c r="B38668" s="8">
        <v>1</v>
      </c>
      <c r="C38668" s="8">
        <v>3</v>
      </c>
      <c r="D38668" s="3">
        <v>42630.584345949072</v>
      </c>
      <c r="E38668" s="3">
        <v>42630.863819444443</v>
      </c>
      <c r="F38668" s="9">
        <f t="shared" si="3625"/>
        <v>0.27947349537134869</v>
      </c>
      <c r="G38668" s="11">
        <f t="shared" si="3628"/>
        <v>402.44183333474211</v>
      </c>
      <c r="H38668" t="str">
        <f t="shared" si="3626"/>
        <v>Saturday</v>
      </c>
      <c r="I38668">
        <f t="shared" si="3629"/>
        <v>2016</v>
      </c>
      <c r="J38668" t="str">
        <f t="shared" si="3630"/>
        <v>2016-09-7</v>
      </c>
      <c r="K38668" t="str">
        <f t="shared" si="3627"/>
        <v>September</v>
      </c>
    </row>
    <row r="38669" spans="1:11" x14ac:dyDescent="0.3">
      <c r="A38669" s="7">
        <v>42630</v>
      </c>
      <c r="B38669" s="8">
        <v>0</v>
      </c>
      <c r="C38669" s="8">
        <v>3</v>
      </c>
      <c r="D38669" s="3">
        <v>42630.58677361111</v>
      </c>
      <c r="E38669" s="3">
        <v>42630.708958333336</v>
      </c>
      <c r="F38669" s="9">
        <f t="shared" si="3625"/>
        <v>0.12218472222593846</v>
      </c>
      <c r="G38669" s="11">
        <f t="shared" si="3628"/>
        <v>175.94600000535138</v>
      </c>
      <c r="H38669" t="str">
        <f t="shared" si="3626"/>
        <v>Saturday</v>
      </c>
      <c r="I38669">
        <f t="shared" si="3629"/>
        <v>2016</v>
      </c>
      <c r="J38669" t="str">
        <f t="shared" si="3630"/>
        <v>2016-09-7</v>
      </c>
      <c r="K38669" t="str">
        <f t="shared" si="3627"/>
        <v>September</v>
      </c>
    </row>
    <row r="38670" spans="1:11" x14ac:dyDescent="0.3">
      <c r="A38670" s="7">
        <v>42630</v>
      </c>
      <c r="B38670" s="8">
        <v>0</v>
      </c>
      <c r="C38670" s="8">
        <v>3</v>
      </c>
      <c r="D38670" s="3">
        <v>42630.615306597225</v>
      </c>
      <c r="E38670" s="3">
        <v>42630.707013888888</v>
      </c>
      <c r="F38670" s="9">
        <f t="shared" si="3625"/>
        <v>9.1707291663624346E-2</v>
      </c>
      <c r="G38670" s="11">
        <f t="shared" si="3628"/>
        <v>132.05849999561906</v>
      </c>
      <c r="H38670" t="str">
        <f t="shared" si="3626"/>
        <v>Saturday</v>
      </c>
      <c r="I38670">
        <f t="shared" si="3629"/>
        <v>2016</v>
      </c>
      <c r="J38670" t="str">
        <f t="shared" si="3630"/>
        <v>2016-09-7</v>
      </c>
      <c r="K38670" t="str">
        <f t="shared" si="3627"/>
        <v>September</v>
      </c>
    </row>
    <row r="38671" spans="1:11" x14ac:dyDescent="0.3">
      <c r="A38671" s="7">
        <v>42630</v>
      </c>
      <c r="B38671" s="8">
        <v>1</v>
      </c>
      <c r="C38671" s="8">
        <v>3</v>
      </c>
      <c r="D38671" s="3">
        <v>42630.686203356483</v>
      </c>
      <c r="E38671" s="3">
        <v>42630.734120370369</v>
      </c>
      <c r="F38671" s="9">
        <f t="shared" si="3625"/>
        <v>4.791701388603542E-2</v>
      </c>
      <c r="G38671" s="11">
        <f t="shared" si="3628"/>
        <v>69.000499995891005</v>
      </c>
      <c r="H38671" t="str">
        <f t="shared" si="3626"/>
        <v>Saturday</v>
      </c>
      <c r="I38671">
        <f t="shared" si="3629"/>
        <v>2016</v>
      </c>
      <c r="J38671" t="str">
        <f t="shared" si="3630"/>
        <v>2016-09-7</v>
      </c>
      <c r="K38671" t="str">
        <f t="shared" si="3627"/>
        <v>September</v>
      </c>
    </row>
    <row r="38672" spans="1:11" x14ac:dyDescent="0.3">
      <c r="A38672" s="7">
        <v>42630</v>
      </c>
      <c r="B38672" s="8">
        <v>0</v>
      </c>
      <c r="C38672" s="8">
        <v>3</v>
      </c>
      <c r="D38672" s="3">
        <v>42630.702568287037</v>
      </c>
      <c r="E38672" s="3">
        <v>42630.827106481483</v>
      </c>
      <c r="F38672" s="9">
        <f t="shared" si="3625"/>
        <v>0.12453819444635883</v>
      </c>
      <c r="G38672" s="11">
        <f t="shared" si="3628"/>
        <v>179.33500000275671</v>
      </c>
      <c r="H38672" t="str">
        <f t="shared" si="3626"/>
        <v>Saturday</v>
      </c>
      <c r="I38672">
        <f t="shared" si="3629"/>
        <v>2016</v>
      </c>
      <c r="J38672" t="str">
        <f t="shared" si="3630"/>
        <v>2016-09-7</v>
      </c>
      <c r="K38672" t="str">
        <f t="shared" si="3627"/>
        <v>September</v>
      </c>
    </row>
    <row r="38673" spans="1:11" x14ac:dyDescent="0.3">
      <c r="A38673" s="7">
        <v>42630</v>
      </c>
      <c r="B38673" s="8">
        <v>1</v>
      </c>
      <c r="C38673" s="8">
        <v>3</v>
      </c>
      <c r="D38673" s="3">
        <v>42630.722297800923</v>
      </c>
      <c r="E38673" s="3">
        <v>42630.816620370373</v>
      </c>
      <c r="F38673" s="9">
        <f t="shared" si="3625"/>
        <v>9.4322569450014271E-2</v>
      </c>
      <c r="G38673" s="11">
        <f t="shared" si="3628"/>
        <v>135.82450000802055</v>
      </c>
      <c r="H38673" t="str">
        <f t="shared" si="3626"/>
        <v>Saturday</v>
      </c>
      <c r="I38673">
        <f t="shared" si="3629"/>
        <v>2016</v>
      </c>
      <c r="J38673" t="str">
        <f t="shared" si="3630"/>
        <v>2016-09-7</v>
      </c>
      <c r="K38673" t="str">
        <f t="shared" si="3627"/>
        <v>September</v>
      </c>
    </row>
    <row r="38674" spans="1:11" x14ac:dyDescent="0.3">
      <c r="A38674" s="7">
        <v>42630</v>
      </c>
      <c r="B38674" s="8">
        <v>1</v>
      </c>
      <c r="C38674" s="8">
        <v>3</v>
      </c>
      <c r="D38674" s="3">
        <v>42630.725545289351</v>
      </c>
      <c r="E38674" s="3">
        <v>42630.82540509259</v>
      </c>
      <c r="F38674" s="9">
        <f t="shared" si="3625"/>
        <v>9.9859803238359746E-2</v>
      </c>
      <c r="G38674" s="11">
        <f t="shared" si="3628"/>
        <v>143.79811666323803</v>
      </c>
      <c r="H38674" t="str">
        <f t="shared" si="3626"/>
        <v>Saturday</v>
      </c>
      <c r="I38674">
        <f t="shared" si="3629"/>
        <v>2016</v>
      </c>
      <c r="J38674" t="str">
        <f t="shared" si="3630"/>
        <v>2016-09-7</v>
      </c>
      <c r="K38674" t="str">
        <f t="shared" si="3627"/>
        <v>September</v>
      </c>
    </row>
    <row r="38675" spans="1:11" x14ac:dyDescent="0.3">
      <c r="A38675" s="7">
        <v>42630</v>
      </c>
      <c r="B38675" s="8">
        <v>0</v>
      </c>
      <c r="C38675" s="8">
        <v>3</v>
      </c>
      <c r="D38675" s="3">
        <v>42630.730063854164</v>
      </c>
      <c r="E38675" s="3">
        <v>42630.902789351851</v>
      </c>
      <c r="F38675" s="9">
        <f t="shared" si="3625"/>
        <v>0.17272549768676981</v>
      </c>
      <c r="G38675" s="11">
        <f t="shared" si="3628"/>
        <v>248.72471666894853</v>
      </c>
      <c r="H38675" t="str">
        <f t="shared" si="3626"/>
        <v>Saturday</v>
      </c>
      <c r="I38675">
        <f t="shared" si="3629"/>
        <v>2016</v>
      </c>
      <c r="J38675" t="str">
        <f t="shared" si="3630"/>
        <v>2016-09-7</v>
      </c>
      <c r="K38675" t="str">
        <f t="shared" si="3627"/>
        <v>September</v>
      </c>
    </row>
    <row r="38676" spans="1:11" x14ac:dyDescent="0.3">
      <c r="A38676" s="7">
        <v>42630</v>
      </c>
      <c r="B38676" s="8">
        <v>1</v>
      </c>
      <c r="C38676" s="8">
        <v>3</v>
      </c>
      <c r="D38676" s="3">
        <v>42630.744275613426</v>
      </c>
      <c r="E38676" s="3">
        <v>42630.903773148151</v>
      </c>
      <c r="F38676" s="9">
        <f t="shared" si="3625"/>
        <v>0.15949753472523298</v>
      </c>
      <c r="G38676" s="11">
        <f t="shared" si="3628"/>
        <v>229.67645000433549</v>
      </c>
      <c r="H38676" t="str">
        <f t="shared" si="3626"/>
        <v>Saturday</v>
      </c>
      <c r="I38676">
        <f t="shared" si="3629"/>
        <v>2016</v>
      </c>
      <c r="J38676" t="str">
        <f t="shared" si="3630"/>
        <v>2016-09-7</v>
      </c>
      <c r="K38676" t="str">
        <f t="shared" si="3627"/>
        <v>September</v>
      </c>
    </row>
    <row r="38677" spans="1:11" x14ac:dyDescent="0.3">
      <c r="A38677" s="7">
        <v>42630</v>
      </c>
      <c r="B38677" s="8">
        <v>1</v>
      </c>
      <c r="C38677" s="8">
        <v>3</v>
      </c>
      <c r="D38677" s="3">
        <v>42630.764768831017</v>
      </c>
      <c r="E38677" s="3">
        <v>42630.981944444444</v>
      </c>
      <c r="F38677" s="9">
        <f t="shared" si="3625"/>
        <v>0.21717561342666158</v>
      </c>
      <c r="G38677" s="11">
        <f t="shared" si="3628"/>
        <v>312.73288333439268</v>
      </c>
      <c r="H38677" t="str">
        <f t="shared" si="3626"/>
        <v>Saturday</v>
      </c>
      <c r="I38677">
        <f t="shared" si="3629"/>
        <v>2016</v>
      </c>
      <c r="J38677" t="str">
        <f t="shared" si="3630"/>
        <v>2016-09-7</v>
      </c>
      <c r="K38677" t="str">
        <f t="shared" si="3627"/>
        <v>September</v>
      </c>
    </row>
    <row r="38678" spans="1:11" x14ac:dyDescent="0.3">
      <c r="A38678" s="7">
        <v>42630</v>
      </c>
      <c r="B38678" s="8">
        <v>1</v>
      </c>
      <c r="C38678" s="8">
        <v>3</v>
      </c>
      <c r="D38678" s="3">
        <v>42630.778681331016</v>
      </c>
      <c r="E38678" s="3">
        <v>42630.877268518518</v>
      </c>
      <c r="F38678" s="9">
        <f t="shared" si="3625"/>
        <v>9.8587187501834705E-2</v>
      </c>
      <c r="G38678" s="11">
        <f t="shared" si="3628"/>
        <v>141.96555000264198</v>
      </c>
      <c r="H38678" t="str">
        <f t="shared" si="3626"/>
        <v>Saturday</v>
      </c>
      <c r="I38678">
        <f t="shared" si="3629"/>
        <v>2016</v>
      </c>
      <c r="J38678" t="str">
        <f t="shared" si="3630"/>
        <v>2016-09-7</v>
      </c>
      <c r="K38678" t="str">
        <f t="shared" si="3627"/>
        <v>September</v>
      </c>
    </row>
    <row r="38679" spans="1:11" x14ac:dyDescent="0.3">
      <c r="A38679" s="7">
        <v>42630</v>
      </c>
      <c r="B38679" s="8">
        <v>1</v>
      </c>
      <c r="C38679" s="8">
        <v>4</v>
      </c>
      <c r="D38679" s="3">
        <v>42630.821080358794</v>
      </c>
      <c r="E38679" s="3">
        <v>42630.903252314813</v>
      </c>
      <c r="F38679" s="9">
        <f t="shared" si="3625"/>
        <v>8.2171956019010395E-2</v>
      </c>
      <c r="G38679" s="11">
        <f t="shared" si="3628"/>
        <v>118.32761666737497</v>
      </c>
      <c r="H38679" t="str">
        <f t="shared" si="3626"/>
        <v>Saturday</v>
      </c>
      <c r="I38679">
        <f t="shared" si="3629"/>
        <v>2016</v>
      </c>
      <c r="J38679" t="str">
        <f t="shared" si="3630"/>
        <v>2016-09-7</v>
      </c>
      <c r="K38679" t="str">
        <f t="shared" si="3627"/>
        <v>September</v>
      </c>
    </row>
    <row r="38680" spans="1:11" x14ac:dyDescent="0.3">
      <c r="A38680" s="7">
        <v>42630</v>
      </c>
      <c r="B38680" s="8">
        <v>0</v>
      </c>
      <c r="C38680" s="8">
        <v>3</v>
      </c>
      <c r="D38680" s="3">
        <v>42630.830262997682</v>
      </c>
      <c r="E38680" s="3">
        <v>42630.902048611111</v>
      </c>
      <c r="F38680" s="9">
        <f t="shared" si="3625"/>
        <v>7.1785613428801298E-2</v>
      </c>
      <c r="G38680" s="11">
        <f t="shared" si="3628"/>
        <v>103.37128333747387</v>
      </c>
      <c r="H38680" t="str">
        <f t="shared" si="3626"/>
        <v>Saturday</v>
      </c>
      <c r="I38680">
        <f t="shared" si="3629"/>
        <v>2016</v>
      </c>
      <c r="J38680" t="str">
        <f t="shared" si="3630"/>
        <v>2016-09-7</v>
      </c>
      <c r="K38680" t="str">
        <f t="shared" si="3627"/>
        <v>September</v>
      </c>
    </row>
    <row r="38681" spans="1:11" x14ac:dyDescent="0.3">
      <c r="A38681" s="7">
        <v>42630</v>
      </c>
      <c r="B38681" s="8">
        <v>1</v>
      </c>
      <c r="C38681" s="8">
        <v>3</v>
      </c>
      <c r="D38681" s="3">
        <v>42630.837989155094</v>
      </c>
      <c r="E38681" s="3">
        <v>42630.932523148149</v>
      </c>
      <c r="F38681" s="9">
        <f t="shared" si="3625"/>
        <v>9.4533993054938037E-2</v>
      </c>
      <c r="G38681" s="11">
        <f t="shared" si="3628"/>
        <v>136.12894999911077</v>
      </c>
      <c r="H38681" t="str">
        <f t="shared" si="3626"/>
        <v>Saturday</v>
      </c>
      <c r="I38681">
        <f t="shared" si="3629"/>
        <v>2016</v>
      </c>
      <c r="J38681" t="str">
        <f t="shared" si="3630"/>
        <v>2016-09-7</v>
      </c>
      <c r="K38681" t="str">
        <f t="shared" si="3627"/>
        <v>September</v>
      </c>
    </row>
    <row r="38682" spans="1:11" x14ac:dyDescent="0.3">
      <c r="A38682" s="7">
        <v>42630</v>
      </c>
      <c r="B38682" s="8">
        <v>1</v>
      </c>
      <c r="C38682" s="8">
        <v>3</v>
      </c>
      <c r="D38682" s="3">
        <v>42630.851652083336</v>
      </c>
      <c r="E38682" s="3">
        <v>42631.010185185187</v>
      </c>
      <c r="F38682" s="9">
        <f t="shared" si="3625"/>
        <v>0.15853310185048031</v>
      </c>
      <c r="G38682" s="11">
        <f t="shared" si="3628"/>
        <v>228.28766666469164</v>
      </c>
      <c r="H38682" t="str">
        <f t="shared" si="3626"/>
        <v>Saturday</v>
      </c>
      <c r="I38682">
        <f t="shared" si="3629"/>
        <v>2016</v>
      </c>
      <c r="J38682" t="str">
        <f t="shared" si="3630"/>
        <v>2016-09-7</v>
      </c>
      <c r="K38682" t="str">
        <f t="shared" si="3627"/>
        <v>September</v>
      </c>
    </row>
    <row r="38683" spans="1:11" x14ac:dyDescent="0.3">
      <c r="A38683" s="7">
        <v>42630</v>
      </c>
      <c r="B38683" s="8">
        <v>0</v>
      </c>
      <c r="C38683" s="8">
        <v>3</v>
      </c>
      <c r="D38683" s="3">
        <v>42630.879890937496</v>
      </c>
      <c r="E38683" s="3">
        <v>42631.258425925924</v>
      </c>
      <c r="F38683" s="9">
        <f t="shared" si="3625"/>
        <v>0.37853498842741828</v>
      </c>
      <c r="G38683" s="11">
        <f t="shared" si="3628"/>
        <v>545.09038333548233</v>
      </c>
      <c r="H38683" t="str">
        <f t="shared" si="3626"/>
        <v>Saturday</v>
      </c>
      <c r="I38683">
        <f t="shared" si="3629"/>
        <v>2016</v>
      </c>
      <c r="J38683" t="str">
        <f t="shared" si="3630"/>
        <v>2016-09-7</v>
      </c>
      <c r="K38683" t="str">
        <f t="shared" si="3627"/>
        <v>September</v>
      </c>
    </row>
    <row r="38684" spans="1:11" x14ac:dyDescent="0.3">
      <c r="A38684" s="7">
        <v>42630</v>
      </c>
      <c r="B38684" s="8">
        <v>0</v>
      </c>
      <c r="C38684" s="8">
        <v>3</v>
      </c>
      <c r="D38684" s="3">
        <v>42630.894497997688</v>
      </c>
      <c r="E38684" s="3">
        <v>42631.326678240737</v>
      </c>
      <c r="F38684" s="9">
        <f t="shared" si="3625"/>
        <v>0.43218024304951541</v>
      </c>
      <c r="G38684" s="11">
        <f t="shared" si="3628"/>
        <v>622.33954999130219</v>
      </c>
      <c r="H38684" t="str">
        <f t="shared" si="3626"/>
        <v>Saturday</v>
      </c>
      <c r="I38684">
        <f t="shared" si="3629"/>
        <v>2016</v>
      </c>
      <c r="J38684" t="str">
        <f t="shared" si="3630"/>
        <v>2016-09-7</v>
      </c>
      <c r="K38684" t="str">
        <f t="shared" si="3627"/>
        <v>September</v>
      </c>
    </row>
    <row r="38685" spans="1:11" x14ac:dyDescent="0.3">
      <c r="A38685" s="7">
        <v>42630</v>
      </c>
      <c r="B38685" s="8">
        <v>1</v>
      </c>
      <c r="C38685" s="8">
        <v>3</v>
      </c>
      <c r="D38685" s="3">
        <v>42630.898137233795</v>
      </c>
      <c r="E38685" s="3">
        <v>42631.357291666667</v>
      </c>
      <c r="F38685" s="9">
        <f t="shared" si="3625"/>
        <v>0.45915443287231028</v>
      </c>
      <c r="G38685" s="11">
        <f t="shared" si="3628"/>
        <v>661.1823833361268</v>
      </c>
      <c r="H38685" t="str">
        <f t="shared" si="3626"/>
        <v>Saturday</v>
      </c>
      <c r="I38685">
        <f t="shared" si="3629"/>
        <v>2016</v>
      </c>
      <c r="J38685" t="str">
        <f t="shared" si="3630"/>
        <v>2016-09-7</v>
      </c>
      <c r="K38685" t="str">
        <f t="shared" si="3627"/>
        <v>September</v>
      </c>
    </row>
    <row r="38686" spans="1:11" x14ac:dyDescent="0.3">
      <c r="A38686" s="7">
        <v>42630</v>
      </c>
      <c r="B38686" s="8">
        <v>1</v>
      </c>
      <c r="C38686" s="8">
        <v>3</v>
      </c>
      <c r="D38686" s="3">
        <v>42630.90746195602</v>
      </c>
      <c r="E38686" s="3">
        <v>42630.987511574072</v>
      </c>
      <c r="F38686" s="9">
        <f t="shared" si="3625"/>
        <v>8.0049618052726146E-2</v>
      </c>
      <c r="G38686" s="11">
        <f t="shared" si="3628"/>
        <v>115.27144999592565</v>
      </c>
      <c r="H38686" t="str">
        <f t="shared" si="3626"/>
        <v>Saturday</v>
      </c>
      <c r="I38686">
        <f t="shared" si="3629"/>
        <v>2016</v>
      </c>
      <c r="J38686" t="str">
        <f t="shared" si="3630"/>
        <v>2016-09-7</v>
      </c>
      <c r="K38686" t="str">
        <f t="shared" si="3627"/>
        <v>September</v>
      </c>
    </row>
    <row r="38687" spans="1:11" x14ac:dyDescent="0.3">
      <c r="A38687" s="7">
        <v>42630</v>
      </c>
      <c r="B38687" s="8">
        <v>1</v>
      </c>
      <c r="C38687" s="8">
        <v>3</v>
      </c>
      <c r="D38687" s="3">
        <v>42630.926523692127</v>
      </c>
      <c r="E38687" s="3">
        <v>42631.098506944443</v>
      </c>
      <c r="F38687" s="9">
        <f t="shared" si="3625"/>
        <v>0.17198325231584022</v>
      </c>
      <c r="G38687" s="11">
        <f t="shared" si="3628"/>
        <v>247.65588333480991</v>
      </c>
      <c r="H38687" t="str">
        <f t="shared" si="3626"/>
        <v>Saturday</v>
      </c>
      <c r="I38687">
        <f t="shared" si="3629"/>
        <v>2016</v>
      </c>
      <c r="J38687" t="str">
        <f t="shared" si="3630"/>
        <v>2016-09-7</v>
      </c>
      <c r="K38687" t="str">
        <f t="shared" si="3627"/>
        <v>September</v>
      </c>
    </row>
    <row r="38688" spans="1:11" x14ac:dyDescent="0.3">
      <c r="A38688" s="7">
        <v>42630</v>
      </c>
      <c r="B38688" s="8">
        <v>1</v>
      </c>
      <c r="C38688" s="8">
        <v>3</v>
      </c>
      <c r="D38688" s="3">
        <v>42630.938514351852</v>
      </c>
      <c r="E38688" s="3">
        <v>42631.258888888886</v>
      </c>
      <c r="F38688" s="9">
        <f t="shared" si="3625"/>
        <v>0.3203745370337856</v>
      </c>
      <c r="G38688" s="11">
        <f t="shared" si="3628"/>
        <v>461.33933332865126</v>
      </c>
      <c r="H38688" t="str">
        <f t="shared" si="3626"/>
        <v>Saturday</v>
      </c>
      <c r="I38688">
        <f t="shared" si="3629"/>
        <v>2016</v>
      </c>
      <c r="J38688" t="str">
        <f t="shared" si="3630"/>
        <v>2016-09-7</v>
      </c>
      <c r="K38688" t="str">
        <f t="shared" si="3627"/>
        <v>September</v>
      </c>
    </row>
    <row r="38689" spans="1:11" x14ac:dyDescent="0.3">
      <c r="A38689" s="7">
        <v>42630</v>
      </c>
      <c r="B38689" s="8">
        <v>1</v>
      </c>
      <c r="C38689" s="8">
        <v>3</v>
      </c>
      <c r="D38689" s="3">
        <v>42630.944410567128</v>
      </c>
      <c r="E38689" s="3">
        <v>42631.634675925925</v>
      </c>
      <c r="F38689" s="9">
        <f t="shared" si="3625"/>
        <v>0.69026535879675066</v>
      </c>
      <c r="G38689" s="11">
        <f t="shared" si="3628"/>
        <v>993.98211666732095</v>
      </c>
      <c r="H38689" t="str">
        <f t="shared" si="3626"/>
        <v>Saturday</v>
      </c>
      <c r="I38689">
        <f t="shared" si="3629"/>
        <v>2016</v>
      </c>
      <c r="J38689" t="str">
        <f t="shared" si="3630"/>
        <v>2016-09-7</v>
      </c>
      <c r="K38689" t="str">
        <f t="shared" si="3627"/>
        <v>September</v>
      </c>
    </row>
    <row r="38690" spans="1:11" x14ac:dyDescent="0.3">
      <c r="A38690" s="7">
        <v>42630</v>
      </c>
      <c r="B38690" s="8">
        <v>0</v>
      </c>
      <c r="C38690" s="8">
        <v>3</v>
      </c>
      <c r="D38690" s="3">
        <v>42630.950888576386</v>
      </c>
      <c r="E38690" s="3">
        <v>42631.500057870369</v>
      </c>
      <c r="F38690" s="9">
        <f t="shared" si="3625"/>
        <v>0.54916929398314096</v>
      </c>
      <c r="G38690" s="11">
        <f t="shared" si="3628"/>
        <v>790.80378333572298</v>
      </c>
      <c r="H38690" t="str">
        <f t="shared" si="3626"/>
        <v>Saturday</v>
      </c>
      <c r="I38690">
        <f t="shared" si="3629"/>
        <v>2016</v>
      </c>
      <c r="J38690" t="str">
        <f t="shared" si="3630"/>
        <v>2016-09-7</v>
      </c>
      <c r="K38690" t="str">
        <f t="shared" si="3627"/>
        <v>September</v>
      </c>
    </row>
    <row r="38691" spans="1:11" x14ac:dyDescent="0.3">
      <c r="A38691" s="7">
        <v>42630</v>
      </c>
      <c r="B38691" s="8">
        <v>1</v>
      </c>
      <c r="C38691" s="8">
        <v>4</v>
      </c>
      <c r="D38691" s="3">
        <v>42630.963428784722</v>
      </c>
      <c r="E38691" s="3">
        <v>42631.404189814813</v>
      </c>
      <c r="F38691" s="9">
        <f t="shared" si="3625"/>
        <v>0.44076103009138023</v>
      </c>
      <c r="G38691" s="11">
        <f t="shared" si="3628"/>
        <v>634.69588333158754</v>
      </c>
      <c r="H38691" t="str">
        <f t="shared" si="3626"/>
        <v>Saturday</v>
      </c>
      <c r="I38691">
        <f t="shared" si="3629"/>
        <v>2016</v>
      </c>
      <c r="J38691" t="str">
        <f t="shared" si="3630"/>
        <v>2016-09-7</v>
      </c>
      <c r="K38691" t="str">
        <f t="shared" si="3627"/>
        <v>September</v>
      </c>
    </row>
    <row r="38692" spans="1:11" x14ac:dyDescent="0.3">
      <c r="A38692" s="7">
        <v>42630</v>
      </c>
      <c r="B38692" s="8">
        <v>0</v>
      </c>
      <c r="C38692" s="8">
        <v>3</v>
      </c>
      <c r="D38692" s="3">
        <v>42630.968896840277</v>
      </c>
      <c r="E38692" s="3">
        <v>42631.073368055557</v>
      </c>
      <c r="F38692" s="9">
        <f t="shared" si="3625"/>
        <v>0.10447121527977288</v>
      </c>
      <c r="G38692" s="11">
        <f t="shared" si="3628"/>
        <v>150.43855000287294</v>
      </c>
      <c r="H38692" t="str">
        <f t="shared" si="3626"/>
        <v>Saturday</v>
      </c>
      <c r="I38692">
        <f t="shared" si="3629"/>
        <v>2016</v>
      </c>
      <c r="J38692" t="str">
        <f t="shared" si="3630"/>
        <v>2016-09-7</v>
      </c>
      <c r="K38692" t="str">
        <f t="shared" si="3627"/>
        <v>September</v>
      </c>
    </row>
    <row r="38693" spans="1:11" x14ac:dyDescent="0.3">
      <c r="A38693" s="7">
        <v>42630</v>
      </c>
      <c r="B38693" s="8">
        <v>0</v>
      </c>
      <c r="C38693" s="8">
        <v>3</v>
      </c>
      <c r="D38693" s="3">
        <v>42630.973194675928</v>
      </c>
      <c r="E38693" s="3">
        <v>42631.08803240741</v>
      </c>
      <c r="F38693" s="9">
        <f t="shared" si="3625"/>
        <v>0.11483773148211185</v>
      </c>
      <c r="G38693" s="11">
        <f t="shared" si="3628"/>
        <v>165.36633333424106</v>
      </c>
      <c r="H38693" t="str">
        <f t="shared" si="3626"/>
        <v>Saturday</v>
      </c>
      <c r="I38693">
        <f t="shared" si="3629"/>
        <v>2016</v>
      </c>
      <c r="J38693" t="str">
        <f t="shared" si="3630"/>
        <v>2016-09-7</v>
      </c>
      <c r="K38693" t="str">
        <f t="shared" si="3627"/>
        <v>September</v>
      </c>
    </row>
    <row r="38694" spans="1:11" x14ac:dyDescent="0.3">
      <c r="A38694" s="7">
        <v>42630</v>
      </c>
      <c r="B38694" s="8">
        <v>0</v>
      </c>
      <c r="C38694" s="8">
        <v>3</v>
      </c>
      <c r="D38694" s="3">
        <v>42630.984881481483</v>
      </c>
      <c r="E38694" s="3">
        <v>42631.497407407405</v>
      </c>
      <c r="F38694" s="9">
        <f t="shared" si="3625"/>
        <v>0.51252592592209112</v>
      </c>
      <c r="G38694" s="11">
        <f t="shared" si="3628"/>
        <v>738.03733332781121</v>
      </c>
      <c r="H38694" t="str">
        <f t="shared" si="3626"/>
        <v>Saturday</v>
      </c>
      <c r="I38694">
        <f t="shared" si="3629"/>
        <v>2016</v>
      </c>
      <c r="J38694" t="str">
        <f t="shared" si="3630"/>
        <v>2016-09-7</v>
      </c>
      <c r="K38694" t="str">
        <f t="shared" si="3627"/>
        <v>September</v>
      </c>
    </row>
    <row r="38695" spans="1:11" x14ac:dyDescent="0.3">
      <c r="A38695" s="7">
        <v>42630</v>
      </c>
      <c r="B38695" s="8">
        <v>1</v>
      </c>
      <c r="C38695" s="8">
        <v>3</v>
      </c>
      <c r="D38695" s="3">
        <v>42630.993485497682</v>
      </c>
      <c r="E38695" s="3">
        <v>42631.412222222221</v>
      </c>
      <c r="F38695" s="9">
        <f t="shared" si="3625"/>
        <v>0.41873672453948529</v>
      </c>
      <c r="G38695" s="11">
        <f t="shared" si="3628"/>
        <v>602.98088333685882</v>
      </c>
      <c r="H38695" t="str">
        <f t="shared" si="3626"/>
        <v>Saturday</v>
      </c>
      <c r="I38695">
        <f t="shared" si="3629"/>
        <v>2016</v>
      </c>
      <c r="J38695" t="str">
        <f t="shared" si="3630"/>
        <v>2016-09-7</v>
      </c>
      <c r="K38695" t="str">
        <f t="shared" si="3627"/>
        <v>September</v>
      </c>
    </row>
    <row r="38696" spans="1:11" x14ac:dyDescent="0.3">
      <c r="A38696" s="7">
        <v>42630</v>
      </c>
      <c r="B38696" s="8">
        <v>1</v>
      </c>
      <c r="C38696" s="8">
        <v>3</v>
      </c>
      <c r="D38696" s="3">
        <v>42631.000204826392</v>
      </c>
      <c r="E38696" s="3">
        <v>42631.184479166666</v>
      </c>
      <c r="F38696" s="9">
        <f t="shared" si="3625"/>
        <v>0.18427434027398704</v>
      </c>
      <c r="G38696" s="11">
        <f t="shared" si="3628"/>
        <v>265.35504999454133</v>
      </c>
      <c r="H38696" t="str">
        <f t="shared" si="3626"/>
        <v>Saturday</v>
      </c>
      <c r="I38696">
        <f t="shared" si="3629"/>
        <v>2016</v>
      </c>
      <c r="J38696" t="str">
        <f t="shared" si="3630"/>
        <v>2016-09-7</v>
      </c>
      <c r="K38696" t="str">
        <f t="shared" si="3627"/>
        <v>September</v>
      </c>
    </row>
    <row r="38697" spans="1:11" x14ac:dyDescent="0.3">
      <c r="A38697" s="7">
        <v>42631</v>
      </c>
      <c r="B38697" s="8">
        <v>1</v>
      </c>
      <c r="C38697" s="8">
        <v>3</v>
      </c>
      <c r="D38697" s="3">
        <v>42631.003196030091</v>
      </c>
      <c r="E38697" s="3">
        <v>42631.686180555553</v>
      </c>
      <c r="F38697" s="9">
        <f t="shared" si="3625"/>
        <v>0.68298452546150656</v>
      </c>
      <c r="G38697" s="11">
        <f t="shared" si="3628"/>
        <v>983.49771666456945</v>
      </c>
      <c r="H38697" t="str">
        <f t="shared" si="3626"/>
        <v>Sunday</v>
      </c>
      <c r="I38697">
        <f t="shared" si="3629"/>
        <v>2016</v>
      </c>
      <c r="J38697" t="str">
        <f t="shared" si="3630"/>
        <v>2016-09-1</v>
      </c>
      <c r="K38697" t="str">
        <f t="shared" si="3627"/>
        <v>September</v>
      </c>
    </row>
    <row r="38698" spans="1:11" x14ac:dyDescent="0.3">
      <c r="A38698" s="7">
        <v>42631</v>
      </c>
      <c r="B38698" s="8">
        <v>1</v>
      </c>
      <c r="C38698" s="8">
        <v>3</v>
      </c>
      <c r="D38698" s="3">
        <v>42631.014773067131</v>
      </c>
      <c r="E38698" s="3">
        <v>42631.495196759257</v>
      </c>
      <c r="F38698" s="9">
        <f t="shared" si="3625"/>
        <v>0.48042369212635094</v>
      </c>
      <c r="G38698" s="11">
        <f t="shared" si="3628"/>
        <v>691.81011666194536</v>
      </c>
      <c r="H38698" t="str">
        <f t="shared" si="3626"/>
        <v>Sunday</v>
      </c>
      <c r="I38698">
        <f t="shared" si="3629"/>
        <v>2016</v>
      </c>
      <c r="J38698" t="str">
        <f t="shared" si="3630"/>
        <v>2016-09-1</v>
      </c>
      <c r="K38698" t="str">
        <f t="shared" si="3627"/>
        <v>September</v>
      </c>
    </row>
    <row r="38699" spans="1:11" x14ac:dyDescent="0.3">
      <c r="A38699" s="7">
        <v>42631</v>
      </c>
      <c r="B38699" s="8">
        <v>1</v>
      </c>
      <c r="C38699" s="8">
        <v>3</v>
      </c>
      <c r="D38699" s="3">
        <v>42631.015762418981</v>
      </c>
      <c r="E38699" s="3">
        <v>42631.132951388892</v>
      </c>
      <c r="F38699" s="9">
        <f t="shared" si="3625"/>
        <v>0.11718896991078509</v>
      </c>
      <c r="G38699" s="11">
        <f t="shared" si="3628"/>
        <v>168.75211667153053</v>
      </c>
      <c r="H38699" t="str">
        <f t="shared" si="3626"/>
        <v>Sunday</v>
      </c>
      <c r="I38699">
        <f t="shared" si="3629"/>
        <v>2016</v>
      </c>
      <c r="J38699" t="str">
        <f t="shared" si="3630"/>
        <v>2016-09-1</v>
      </c>
      <c r="K38699" t="str">
        <f t="shared" si="3627"/>
        <v>September</v>
      </c>
    </row>
    <row r="38700" spans="1:11" x14ac:dyDescent="0.3">
      <c r="A38700" s="7">
        <v>42631</v>
      </c>
      <c r="B38700" s="8">
        <v>0</v>
      </c>
      <c r="C38700" s="8">
        <v>3</v>
      </c>
      <c r="D38700" s="3">
        <v>42631.031586226854</v>
      </c>
      <c r="E38700" s="3">
        <v>42631.366597222222</v>
      </c>
      <c r="F38700" s="9">
        <f t="shared" si="3625"/>
        <v>0.33501099536806578</v>
      </c>
      <c r="G38700" s="11">
        <f t="shared" si="3628"/>
        <v>482.41583333001472</v>
      </c>
      <c r="H38700" t="str">
        <f t="shared" si="3626"/>
        <v>Sunday</v>
      </c>
      <c r="I38700">
        <f t="shared" si="3629"/>
        <v>2016</v>
      </c>
      <c r="J38700" t="str">
        <f t="shared" si="3630"/>
        <v>2016-09-1</v>
      </c>
      <c r="K38700" t="str">
        <f t="shared" si="3627"/>
        <v>September</v>
      </c>
    </row>
    <row r="38701" spans="1:11" x14ac:dyDescent="0.3">
      <c r="A38701" s="7">
        <v>42631</v>
      </c>
      <c r="B38701" s="8">
        <v>1</v>
      </c>
      <c r="C38701" s="8">
        <v>3</v>
      </c>
      <c r="D38701" s="3">
        <v>42631.045547719907</v>
      </c>
      <c r="E38701" s="3">
        <v>42631.466527777775</v>
      </c>
      <c r="F38701" s="9">
        <f t="shared" si="3625"/>
        <v>0.42098005786829162</v>
      </c>
      <c r="G38701" s="11">
        <f t="shared" si="3628"/>
        <v>606.21128333033994</v>
      </c>
      <c r="H38701" t="str">
        <f t="shared" si="3626"/>
        <v>Sunday</v>
      </c>
      <c r="I38701">
        <f t="shared" si="3629"/>
        <v>2016</v>
      </c>
      <c r="J38701" t="str">
        <f t="shared" si="3630"/>
        <v>2016-09-1</v>
      </c>
      <c r="K38701" t="str">
        <f t="shared" si="3627"/>
        <v>September</v>
      </c>
    </row>
    <row r="38702" spans="1:11" x14ac:dyDescent="0.3">
      <c r="A38702" s="7">
        <v>42631</v>
      </c>
      <c r="B38702" s="8">
        <v>1</v>
      </c>
      <c r="C38702" s="8">
        <v>3</v>
      </c>
      <c r="D38702" s="3">
        <v>42631.053973495371</v>
      </c>
      <c r="E38702" s="3">
        <v>42631.140972222223</v>
      </c>
      <c r="F38702" s="9">
        <f t="shared" si="3625"/>
        <v>8.6998726852471009E-2</v>
      </c>
      <c r="G38702" s="11">
        <f t="shared" si="3628"/>
        <v>125.27816666755825</v>
      </c>
      <c r="H38702" t="str">
        <f t="shared" si="3626"/>
        <v>Sunday</v>
      </c>
      <c r="I38702">
        <f t="shared" si="3629"/>
        <v>2016</v>
      </c>
      <c r="J38702" t="str">
        <f t="shared" si="3630"/>
        <v>2016-09-1</v>
      </c>
      <c r="K38702" t="str">
        <f t="shared" si="3627"/>
        <v>September</v>
      </c>
    </row>
    <row r="38703" spans="1:11" x14ac:dyDescent="0.3">
      <c r="A38703" s="7">
        <v>42631</v>
      </c>
      <c r="B38703" s="8">
        <v>0</v>
      </c>
      <c r="C38703" s="8">
        <v>3</v>
      </c>
      <c r="D38703" s="3">
        <v>42631.083129513892</v>
      </c>
      <c r="E38703" s="3">
        <v>42631.408819444441</v>
      </c>
      <c r="F38703" s="9">
        <f t="shared" si="3625"/>
        <v>0.32568993054883322</v>
      </c>
      <c r="G38703" s="11">
        <f t="shared" si="3628"/>
        <v>468.99349999031983</v>
      </c>
      <c r="H38703" t="str">
        <f t="shared" si="3626"/>
        <v>Sunday</v>
      </c>
      <c r="I38703">
        <f t="shared" si="3629"/>
        <v>2016</v>
      </c>
      <c r="J38703" t="str">
        <f t="shared" si="3630"/>
        <v>2016-09-1</v>
      </c>
      <c r="K38703" t="str">
        <f t="shared" si="3627"/>
        <v>September</v>
      </c>
    </row>
    <row r="38704" spans="1:11" x14ac:dyDescent="0.3">
      <c r="A38704" s="7">
        <v>42631</v>
      </c>
      <c r="B38704" s="8">
        <v>1</v>
      </c>
      <c r="C38704" s="8">
        <v>3</v>
      </c>
      <c r="D38704" s="3">
        <v>42631.046854895831</v>
      </c>
      <c r="E38704" s="3">
        <v>42631.501747685186</v>
      </c>
      <c r="F38704" s="9">
        <f t="shared" si="3625"/>
        <v>0.4548927893556538</v>
      </c>
      <c r="G38704" s="11">
        <f t="shared" si="3628"/>
        <v>655.04561667214148</v>
      </c>
      <c r="H38704" t="str">
        <f t="shared" si="3626"/>
        <v>Sunday</v>
      </c>
      <c r="I38704">
        <f t="shared" si="3629"/>
        <v>2016</v>
      </c>
      <c r="J38704" t="str">
        <f t="shared" si="3630"/>
        <v>2016-09-1</v>
      </c>
      <c r="K38704" t="str">
        <f t="shared" si="3627"/>
        <v>September</v>
      </c>
    </row>
    <row r="38705" spans="1:11" x14ac:dyDescent="0.3">
      <c r="A38705" s="7">
        <v>42631</v>
      </c>
      <c r="B38705" s="8">
        <v>1</v>
      </c>
      <c r="C38705" s="8">
        <v>3</v>
      </c>
      <c r="D38705" s="3">
        <v>42631.137207523148</v>
      </c>
      <c r="E38705" s="3">
        <v>42631.482268518521</v>
      </c>
      <c r="F38705" s="9">
        <f t="shared" si="3625"/>
        <v>0.34506099537247792</v>
      </c>
      <c r="G38705" s="11">
        <f t="shared" si="3628"/>
        <v>496.8878333363682</v>
      </c>
      <c r="H38705" t="str">
        <f t="shared" si="3626"/>
        <v>Sunday</v>
      </c>
      <c r="I38705">
        <f t="shared" si="3629"/>
        <v>2016</v>
      </c>
      <c r="J38705" t="str">
        <f t="shared" si="3630"/>
        <v>2016-09-1</v>
      </c>
      <c r="K38705" t="str">
        <f t="shared" si="3627"/>
        <v>September</v>
      </c>
    </row>
    <row r="38706" spans="1:11" x14ac:dyDescent="0.3">
      <c r="A38706" s="7">
        <v>42631</v>
      </c>
      <c r="B38706" s="8">
        <v>0</v>
      </c>
      <c r="C38706" s="8">
        <v>4</v>
      </c>
      <c r="D38706" s="3">
        <v>42631.159864155095</v>
      </c>
      <c r="E38706" s="3">
        <v>42631.265821759262</v>
      </c>
      <c r="F38706" s="9">
        <f t="shared" si="3625"/>
        <v>0.1059576041661785</v>
      </c>
      <c r="G38706" s="11">
        <f t="shared" si="3628"/>
        <v>152.57894999929704</v>
      </c>
      <c r="H38706" t="str">
        <f t="shared" si="3626"/>
        <v>Sunday</v>
      </c>
      <c r="I38706">
        <f t="shared" si="3629"/>
        <v>2016</v>
      </c>
      <c r="J38706" t="str">
        <f t="shared" si="3630"/>
        <v>2016-09-1</v>
      </c>
      <c r="K38706" t="str">
        <f t="shared" si="3627"/>
        <v>September</v>
      </c>
    </row>
    <row r="38707" spans="1:11" x14ac:dyDescent="0.3">
      <c r="A38707" s="7">
        <v>42631</v>
      </c>
      <c r="B38707" s="8">
        <v>0</v>
      </c>
      <c r="C38707" s="8">
        <v>3</v>
      </c>
      <c r="D38707" s="3">
        <v>42631.169736377313</v>
      </c>
      <c r="E38707" s="3">
        <v>42631.811180555553</v>
      </c>
      <c r="F38707" s="9">
        <f t="shared" si="3625"/>
        <v>0.64144417823990807</v>
      </c>
      <c r="G38707" s="11">
        <f t="shared" si="3628"/>
        <v>923.67961666546762</v>
      </c>
      <c r="H38707" t="str">
        <f t="shared" si="3626"/>
        <v>Sunday</v>
      </c>
      <c r="I38707">
        <f t="shared" si="3629"/>
        <v>2016</v>
      </c>
      <c r="J38707" t="str">
        <f t="shared" si="3630"/>
        <v>2016-09-1</v>
      </c>
      <c r="K38707" t="str">
        <f t="shared" si="3627"/>
        <v>September</v>
      </c>
    </row>
    <row r="38708" spans="1:11" x14ac:dyDescent="0.3">
      <c r="A38708" s="7">
        <v>42631</v>
      </c>
      <c r="B38708" s="8">
        <v>1</v>
      </c>
      <c r="C38708" s="8">
        <v>3</v>
      </c>
      <c r="D38708" s="3">
        <v>42631.186877164349</v>
      </c>
      <c r="E38708" s="3">
        <v>42631.591770833336</v>
      </c>
      <c r="F38708" s="9">
        <f t="shared" si="3625"/>
        <v>0.40489366898691515</v>
      </c>
      <c r="G38708" s="11">
        <f t="shared" si="3628"/>
        <v>583.04688334115781</v>
      </c>
      <c r="H38708" t="str">
        <f t="shared" si="3626"/>
        <v>Sunday</v>
      </c>
      <c r="I38708">
        <f t="shared" si="3629"/>
        <v>2016</v>
      </c>
      <c r="J38708" t="str">
        <f t="shared" si="3630"/>
        <v>2016-09-1</v>
      </c>
      <c r="K38708" t="str">
        <f t="shared" si="3627"/>
        <v>September</v>
      </c>
    </row>
    <row r="38709" spans="1:11" x14ac:dyDescent="0.3">
      <c r="A38709" s="7">
        <v>42631</v>
      </c>
      <c r="B38709" s="8">
        <v>0</v>
      </c>
      <c r="C38709" s="8">
        <v>3</v>
      </c>
      <c r="D38709" s="3">
        <v>42631.221257210651</v>
      </c>
      <c r="E38709" s="3">
        <v>42632.442314814813</v>
      </c>
      <c r="F38709" s="9">
        <f t="shared" si="3625"/>
        <v>1.221057604161615</v>
      </c>
      <c r="G38709" s="11">
        <f t="shared" si="3628"/>
        <v>1758.3229499927256</v>
      </c>
      <c r="H38709" t="str">
        <f t="shared" si="3626"/>
        <v>Sunday</v>
      </c>
      <c r="I38709">
        <f t="shared" si="3629"/>
        <v>2016</v>
      </c>
      <c r="J38709" t="str">
        <f t="shared" si="3630"/>
        <v>2016-09-1</v>
      </c>
      <c r="K38709" t="str">
        <f t="shared" si="3627"/>
        <v>September</v>
      </c>
    </row>
    <row r="38710" spans="1:11" x14ac:dyDescent="0.3">
      <c r="A38710" s="7">
        <v>42631</v>
      </c>
      <c r="B38710" s="8">
        <v>1</v>
      </c>
      <c r="C38710" s="8">
        <v>3</v>
      </c>
      <c r="D38710" s="3">
        <v>42631.257998229165</v>
      </c>
      <c r="E38710" s="3">
        <v>42632.535763888889</v>
      </c>
      <c r="F38710" s="9">
        <f t="shared" si="3625"/>
        <v>1.2777656597245368</v>
      </c>
      <c r="G38710" s="11">
        <f t="shared" si="3628"/>
        <v>1839.982550003333</v>
      </c>
      <c r="H38710" t="str">
        <f t="shared" si="3626"/>
        <v>Sunday</v>
      </c>
      <c r="I38710">
        <f t="shared" si="3629"/>
        <v>2016</v>
      </c>
      <c r="J38710" t="str">
        <f t="shared" si="3630"/>
        <v>2016-09-1</v>
      </c>
      <c r="K38710" t="str">
        <f t="shared" si="3627"/>
        <v>September</v>
      </c>
    </row>
    <row r="38711" spans="1:11" x14ac:dyDescent="0.3">
      <c r="A38711" s="7">
        <v>42631</v>
      </c>
      <c r="B38711" s="8">
        <v>1</v>
      </c>
      <c r="C38711" s="8">
        <v>3</v>
      </c>
      <c r="D38711" s="3">
        <v>42631.274398298614</v>
      </c>
      <c r="E38711" s="3">
        <v>42631.356620370374</v>
      </c>
      <c r="F38711" s="9">
        <f t="shared" si="3625"/>
        <v>8.2222071760043036E-2</v>
      </c>
      <c r="G38711" s="11">
        <f t="shared" si="3628"/>
        <v>118.39978333446197</v>
      </c>
      <c r="H38711" t="str">
        <f t="shared" si="3626"/>
        <v>Sunday</v>
      </c>
      <c r="I38711">
        <f t="shared" si="3629"/>
        <v>2016</v>
      </c>
      <c r="J38711" t="str">
        <f t="shared" si="3630"/>
        <v>2016-09-1</v>
      </c>
      <c r="K38711" t="str">
        <f t="shared" si="3627"/>
        <v>September</v>
      </c>
    </row>
    <row r="38712" spans="1:11" x14ac:dyDescent="0.3">
      <c r="A38712" s="7">
        <v>42631</v>
      </c>
      <c r="B38712" s="8">
        <v>0</v>
      </c>
      <c r="C38712" s="8">
        <v>3</v>
      </c>
      <c r="D38712" s="3">
        <v>42631.325926076388</v>
      </c>
      <c r="E38712" s="3">
        <v>42631.672222222223</v>
      </c>
      <c r="F38712" s="9">
        <f t="shared" ref="F38712:F38775" si="3631">E38712-D38712</f>
        <v>0.3462961458353675</v>
      </c>
      <c r="G38712" s="11">
        <f t="shared" si="3628"/>
        <v>498.6664500029292</v>
      </c>
      <c r="H38712" t="str">
        <f t="shared" ref="H38712:H38775" si="3632">TEXT(A38712,"dddd")</f>
        <v>Sunday</v>
      </c>
      <c r="I38712">
        <f t="shared" si="3629"/>
        <v>2016</v>
      </c>
      <c r="J38712" t="str">
        <f t="shared" si="3630"/>
        <v>2016-09-1</v>
      </c>
      <c r="K38712" t="str">
        <f t="shared" ref="K38712:K38775" si="3633">TEXT(A38712,"mmmm")</f>
        <v>September</v>
      </c>
    </row>
    <row r="38713" spans="1:11" x14ac:dyDescent="0.3">
      <c r="A38713" s="7">
        <v>42631</v>
      </c>
      <c r="B38713" s="8">
        <v>1</v>
      </c>
      <c r="C38713" s="8">
        <v>3</v>
      </c>
      <c r="D38713" s="3">
        <v>42631.329450266203</v>
      </c>
      <c r="E38713" s="3">
        <v>42631.524155092593</v>
      </c>
      <c r="F38713" s="9">
        <f t="shared" si="3631"/>
        <v>0.19470482639007969</v>
      </c>
      <c r="G38713" s="11">
        <f t="shared" si="3628"/>
        <v>280.37495000171475</v>
      </c>
      <c r="H38713" t="str">
        <f t="shared" si="3632"/>
        <v>Sunday</v>
      </c>
      <c r="I38713">
        <f t="shared" si="3629"/>
        <v>2016</v>
      </c>
      <c r="J38713" t="str">
        <f t="shared" si="3630"/>
        <v>2016-09-1</v>
      </c>
      <c r="K38713" t="str">
        <f t="shared" si="3633"/>
        <v>September</v>
      </c>
    </row>
    <row r="38714" spans="1:11" x14ac:dyDescent="0.3">
      <c r="A38714" s="7">
        <v>42631</v>
      </c>
      <c r="B38714" s="8">
        <v>1</v>
      </c>
      <c r="C38714" s="8">
        <v>3</v>
      </c>
      <c r="D38714" s="3">
        <v>42631.338461539352</v>
      </c>
      <c r="E38714" s="3">
        <v>42631.517361111109</v>
      </c>
      <c r="F38714" s="9">
        <f t="shared" si="3631"/>
        <v>0.17889957175793825</v>
      </c>
      <c r="G38714" s="11">
        <f t="shared" si="3628"/>
        <v>257.61538333143108</v>
      </c>
      <c r="H38714" t="str">
        <f t="shared" si="3632"/>
        <v>Sunday</v>
      </c>
      <c r="I38714">
        <f t="shared" si="3629"/>
        <v>2016</v>
      </c>
      <c r="J38714" t="str">
        <f t="shared" si="3630"/>
        <v>2016-09-1</v>
      </c>
      <c r="K38714" t="str">
        <f t="shared" si="3633"/>
        <v>September</v>
      </c>
    </row>
    <row r="38715" spans="1:11" x14ac:dyDescent="0.3">
      <c r="A38715" s="7">
        <v>42631</v>
      </c>
      <c r="B38715" s="8">
        <v>0</v>
      </c>
      <c r="C38715" s="8">
        <v>3</v>
      </c>
      <c r="D38715" s="3">
        <v>42631.346799537037</v>
      </c>
      <c r="E38715" s="3">
        <v>42631.646585648145</v>
      </c>
      <c r="F38715" s="9">
        <f t="shared" si="3631"/>
        <v>0.29978611110709608</v>
      </c>
      <c r="G38715" s="11">
        <f t="shared" si="3628"/>
        <v>431.69199999421835</v>
      </c>
      <c r="H38715" t="str">
        <f t="shared" si="3632"/>
        <v>Sunday</v>
      </c>
      <c r="I38715">
        <f t="shared" si="3629"/>
        <v>2016</v>
      </c>
      <c r="J38715" t="str">
        <f t="shared" si="3630"/>
        <v>2016-09-1</v>
      </c>
      <c r="K38715" t="str">
        <f t="shared" si="3633"/>
        <v>September</v>
      </c>
    </row>
    <row r="38716" spans="1:11" x14ac:dyDescent="0.3">
      <c r="A38716" s="7">
        <v>42631</v>
      </c>
      <c r="B38716" s="8">
        <v>1</v>
      </c>
      <c r="C38716" s="8">
        <v>3</v>
      </c>
      <c r="D38716" s="3">
        <v>42631.355900381946</v>
      </c>
      <c r="E38716" s="3">
        <v>42631.526909722219</v>
      </c>
      <c r="F38716" s="9">
        <f t="shared" si="3631"/>
        <v>0.17100934027257608</v>
      </c>
      <c r="G38716" s="11">
        <f t="shared" si="3628"/>
        <v>246.25344999250956</v>
      </c>
      <c r="H38716" t="str">
        <f t="shared" si="3632"/>
        <v>Sunday</v>
      </c>
      <c r="I38716">
        <f t="shared" si="3629"/>
        <v>2016</v>
      </c>
      <c r="J38716" t="str">
        <f t="shared" si="3630"/>
        <v>2016-09-1</v>
      </c>
      <c r="K38716" t="str">
        <f t="shared" si="3633"/>
        <v>September</v>
      </c>
    </row>
    <row r="38717" spans="1:11" x14ac:dyDescent="0.3">
      <c r="A38717" s="7">
        <v>42631</v>
      </c>
      <c r="B38717" s="8">
        <v>1</v>
      </c>
      <c r="C38717" s="8">
        <v>3</v>
      </c>
      <c r="D38717" s="3">
        <v>42631.359899502313</v>
      </c>
      <c r="E38717" s="3">
        <v>42631.557187500002</v>
      </c>
      <c r="F38717" s="9">
        <f t="shared" si="3631"/>
        <v>0.19728799768927274</v>
      </c>
      <c r="G38717" s="11">
        <f t="shared" si="3628"/>
        <v>284.09471667255275</v>
      </c>
      <c r="H38717" t="str">
        <f t="shared" si="3632"/>
        <v>Sunday</v>
      </c>
      <c r="I38717">
        <f t="shared" si="3629"/>
        <v>2016</v>
      </c>
      <c r="J38717" t="str">
        <f t="shared" si="3630"/>
        <v>2016-09-1</v>
      </c>
      <c r="K38717" t="str">
        <f t="shared" si="3633"/>
        <v>September</v>
      </c>
    </row>
    <row r="38718" spans="1:11" x14ac:dyDescent="0.3">
      <c r="A38718" s="7">
        <v>42631</v>
      </c>
      <c r="B38718" s="8">
        <v>1</v>
      </c>
      <c r="C38718" s="8">
        <v>3</v>
      </c>
      <c r="D38718" s="3">
        <v>42631.366366631948</v>
      </c>
      <c r="E38718" s="3">
        <v>42631.649664351855</v>
      </c>
      <c r="F38718" s="9">
        <f t="shared" si="3631"/>
        <v>0.28329771990684094</v>
      </c>
      <c r="G38718" s="11">
        <f t="shared" si="3628"/>
        <v>407.94871666585095</v>
      </c>
      <c r="H38718" t="str">
        <f t="shared" si="3632"/>
        <v>Sunday</v>
      </c>
      <c r="I38718">
        <f t="shared" si="3629"/>
        <v>2016</v>
      </c>
      <c r="J38718" t="str">
        <f t="shared" si="3630"/>
        <v>2016-09-1</v>
      </c>
      <c r="K38718" t="str">
        <f t="shared" si="3633"/>
        <v>September</v>
      </c>
    </row>
    <row r="38719" spans="1:11" x14ac:dyDescent="0.3">
      <c r="A38719" s="7">
        <v>42631</v>
      </c>
      <c r="B38719" s="8">
        <v>1</v>
      </c>
      <c r="C38719" s="8">
        <v>3</v>
      </c>
      <c r="D38719" s="3">
        <v>42631.376572453701</v>
      </c>
      <c r="E38719" s="3">
        <v>42631.579618055555</v>
      </c>
      <c r="F38719" s="9">
        <f t="shared" si="3631"/>
        <v>0.2030456018546829</v>
      </c>
      <c r="G38719" s="11">
        <f t="shared" si="3628"/>
        <v>292.38566667074338</v>
      </c>
      <c r="H38719" t="str">
        <f t="shared" si="3632"/>
        <v>Sunday</v>
      </c>
      <c r="I38719">
        <f t="shared" si="3629"/>
        <v>2016</v>
      </c>
      <c r="J38719" t="str">
        <f t="shared" si="3630"/>
        <v>2016-09-1</v>
      </c>
      <c r="K38719" t="str">
        <f t="shared" si="3633"/>
        <v>September</v>
      </c>
    </row>
    <row r="38720" spans="1:11" x14ac:dyDescent="0.3">
      <c r="A38720" s="7">
        <v>42631</v>
      </c>
      <c r="B38720" s="8">
        <v>1</v>
      </c>
      <c r="C38720" s="8">
        <v>3</v>
      </c>
      <c r="D38720" s="3">
        <v>42631.379031018521</v>
      </c>
      <c r="E38720" s="3">
        <v>42631.643275462964</v>
      </c>
      <c r="F38720" s="9">
        <f t="shared" si="3631"/>
        <v>0.26424444444273831</v>
      </c>
      <c r="G38720" s="11">
        <f t="shared" si="3628"/>
        <v>380.51199999754317</v>
      </c>
      <c r="H38720" t="str">
        <f t="shared" si="3632"/>
        <v>Sunday</v>
      </c>
      <c r="I38720">
        <f t="shared" si="3629"/>
        <v>2016</v>
      </c>
      <c r="J38720" t="str">
        <f t="shared" si="3630"/>
        <v>2016-09-1</v>
      </c>
      <c r="K38720" t="str">
        <f t="shared" si="3633"/>
        <v>September</v>
      </c>
    </row>
    <row r="38721" spans="1:11" x14ac:dyDescent="0.3">
      <c r="A38721" s="7">
        <v>42631</v>
      </c>
      <c r="B38721" s="8">
        <v>1</v>
      </c>
      <c r="C38721" s="8">
        <v>4</v>
      </c>
      <c r="D38721" s="3">
        <v>42631.377881597225</v>
      </c>
      <c r="E38721" s="3">
        <v>42631.661782407406</v>
      </c>
      <c r="F38721" s="9">
        <f t="shared" si="3631"/>
        <v>0.28390081018005731</v>
      </c>
      <c r="G38721" s="11">
        <f t="shared" si="3628"/>
        <v>408.81716665928252</v>
      </c>
      <c r="H38721" t="str">
        <f t="shared" si="3632"/>
        <v>Sunday</v>
      </c>
      <c r="I38721">
        <f t="shared" si="3629"/>
        <v>2016</v>
      </c>
      <c r="J38721" t="str">
        <f t="shared" si="3630"/>
        <v>2016-09-1</v>
      </c>
      <c r="K38721" t="str">
        <f t="shared" si="3633"/>
        <v>September</v>
      </c>
    </row>
    <row r="38722" spans="1:11" x14ac:dyDescent="0.3">
      <c r="A38722" s="7">
        <v>42631</v>
      </c>
      <c r="B38722" s="8">
        <v>0</v>
      </c>
      <c r="C38722" s="8">
        <v>3</v>
      </c>
      <c r="D38722" s="3">
        <v>42631.390517210646</v>
      </c>
      <c r="E38722" s="3">
        <v>42631.539733796293</v>
      </c>
      <c r="F38722" s="9">
        <f t="shared" si="3631"/>
        <v>0.14921658564708196</v>
      </c>
      <c r="G38722" s="11">
        <f t="shared" ref="G38722:G38785" si="3634">F38722*1440</f>
        <v>214.87188333179802</v>
      </c>
      <c r="H38722" t="str">
        <f t="shared" si="3632"/>
        <v>Sunday</v>
      </c>
      <c r="I38722">
        <f t="shared" si="3629"/>
        <v>2016</v>
      </c>
      <c r="J38722" t="str">
        <f t="shared" si="3630"/>
        <v>2016-09-1</v>
      </c>
      <c r="K38722" t="str">
        <f t="shared" si="3633"/>
        <v>September</v>
      </c>
    </row>
    <row r="38723" spans="1:11" x14ac:dyDescent="0.3">
      <c r="A38723" s="7">
        <v>42631</v>
      </c>
      <c r="B38723" s="8">
        <v>0</v>
      </c>
      <c r="C38723" s="8">
        <v>3</v>
      </c>
      <c r="D38723" s="3">
        <v>42631.404935497689</v>
      </c>
      <c r="E38723" s="3">
        <v>42631.6</v>
      </c>
      <c r="F38723" s="9">
        <f t="shared" si="3631"/>
        <v>0.19506450230983319</v>
      </c>
      <c r="G38723" s="11">
        <f t="shared" si="3634"/>
        <v>280.89288332615979</v>
      </c>
      <c r="H38723" t="str">
        <f t="shared" si="3632"/>
        <v>Sunday</v>
      </c>
      <c r="I38723">
        <f t="shared" ref="I38723:I38786" si="3635">YEAR(A38723)</f>
        <v>2016</v>
      </c>
      <c r="J38723" t="str">
        <f t="shared" ref="J38723:J38786" si="3636">I38723&amp;"-"&amp;TEXT(A38723,"mm")&amp;"-"&amp;WEEKDAY(A38723)</f>
        <v>2016-09-1</v>
      </c>
      <c r="K38723" t="str">
        <f t="shared" si="3633"/>
        <v>September</v>
      </c>
    </row>
    <row r="38724" spans="1:11" x14ac:dyDescent="0.3">
      <c r="A38724" s="7">
        <v>42631</v>
      </c>
      <c r="B38724" s="8">
        <v>1</v>
      </c>
      <c r="C38724" s="8">
        <v>2</v>
      </c>
      <c r="D38724" s="3">
        <v>42631.415636655096</v>
      </c>
      <c r="E38724" s="3">
        <v>42631.655011574076</v>
      </c>
      <c r="F38724" s="9">
        <f t="shared" si="3631"/>
        <v>0.23937491897959262</v>
      </c>
      <c r="G38724" s="11">
        <f t="shared" si="3634"/>
        <v>344.69988333061337</v>
      </c>
      <c r="H38724" t="str">
        <f t="shared" si="3632"/>
        <v>Sunday</v>
      </c>
      <c r="I38724">
        <f t="shared" si="3635"/>
        <v>2016</v>
      </c>
      <c r="J38724" t="str">
        <f t="shared" si="3636"/>
        <v>2016-09-1</v>
      </c>
      <c r="K38724" t="str">
        <f t="shared" si="3633"/>
        <v>September</v>
      </c>
    </row>
    <row r="38725" spans="1:11" x14ac:dyDescent="0.3">
      <c r="A38725" s="7">
        <v>42631</v>
      </c>
      <c r="B38725" s="8">
        <v>1</v>
      </c>
      <c r="C38725" s="8">
        <v>3</v>
      </c>
      <c r="D38725" s="3">
        <v>42631.426049502312</v>
      </c>
      <c r="E38725" s="3">
        <v>42631.680150462962</v>
      </c>
      <c r="F38725" s="9">
        <f t="shared" si="3631"/>
        <v>0.25410096065024845</v>
      </c>
      <c r="G38725" s="11">
        <f t="shared" si="3634"/>
        <v>365.90538333635777</v>
      </c>
      <c r="H38725" t="str">
        <f t="shared" si="3632"/>
        <v>Sunday</v>
      </c>
      <c r="I38725">
        <f t="shared" si="3635"/>
        <v>2016</v>
      </c>
      <c r="J38725" t="str">
        <f t="shared" si="3636"/>
        <v>2016-09-1</v>
      </c>
      <c r="K38725" t="str">
        <f t="shared" si="3633"/>
        <v>September</v>
      </c>
    </row>
    <row r="38726" spans="1:11" x14ac:dyDescent="0.3">
      <c r="A38726" s="7">
        <v>42631</v>
      </c>
      <c r="B38726" s="8">
        <v>0</v>
      </c>
      <c r="C38726" s="8">
        <v>3</v>
      </c>
      <c r="D38726" s="3">
        <v>42631.433321990742</v>
      </c>
      <c r="E38726" s="3">
        <v>42631.602268518516</v>
      </c>
      <c r="F38726" s="9">
        <f t="shared" si="3631"/>
        <v>0.16894652777409647</v>
      </c>
      <c r="G38726" s="11">
        <f t="shared" si="3634"/>
        <v>243.28299999469891</v>
      </c>
      <c r="H38726" t="str">
        <f t="shared" si="3632"/>
        <v>Sunday</v>
      </c>
      <c r="I38726">
        <f t="shared" si="3635"/>
        <v>2016</v>
      </c>
      <c r="J38726" t="str">
        <f t="shared" si="3636"/>
        <v>2016-09-1</v>
      </c>
      <c r="K38726" t="str">
        <f t="shared" si="3633"/>
        <v>September</v>
      </c>
    </row>
    <row r="38727" spans="1:11" x14ac:dyDescent="0.3">
      <c r="A38727" s="7">
        <v>42631</v>
      </c>
      <c r="B38727" s="8">
        <v>1</v>
      </c>
      <c r="C38727" s="8">
        <v>3</v>
      </c>
      <c r="D38727" s="3">
        <v>42631.441409571758</v>
      </c>
      <c r="E38727" s="3">
        <v>42631.562303240738</v>
      </c>
      <c r="F38727" s="9">
        <f t="shared" si="3631"/>
        <v>0.12089366897998843</v>
      </c>
      <c r="G38727" s="11">
        <f t="shared" si="3634"/>
        <v>174.08688333118334</v>
      </c>
      <c r="H38727" t="str">
        <f t="shared" si="3632"/>
        <v>Sunday</v>
      </c>
      <c r="I38727">
        <f t="shared" si="3635"/>
        <v>2016</v>
      </c>
      <c r="J38727" t="str">
        <f t="shared" si="3636"/>
        <v>2016-09-1</v>
      </c>
      <c r="K38727" t="str">
        <f t="shared" si="3633"/>
        <v>September</v>
      </c>
    </row>
    <row r="38728" spans="1:11" x14ac:dyDescent="0.3">
      <c r="A38728" s="7">
        <v>42631</v>
      </c>
      <c r="B38728" s="8">
        <v>0</v>
      </c>
      <c r="C38728" s="8">
        <v>3</v>
      </c>
      <c r="D38728" s="3">
        <v>42631.454077743052</v>
      </c>
      <c r="E38728" s="3">
        <v>42631.586064814815</v>
      </c>
      <c r="F38728" s="9">
        <f t="shared" si="3631"/>
        <v>0.13198707176343305</v>
      </c>
      <c r="G38728" s="11">
        <f t="shared" si="3634"/>
        <v>190.06138333934359</v>
      </c>
      <c r="H38728" t="str">
        <f t="shared" si="3632"/>
        <v>Sunday</v>
      </c>
      <c r="I38728">
        <f t="shared" si="3635"/>
        <v>2016</v>
      </c>
      <c r="J38728" t="str">
        <f t="shared" si="3636"/>
        <v>2016-09-1</v>
      </c>
      <c r="K38728" t="str">
        <f t="shared" si="3633"/>
        <v>September</v>
      </c>
    </row>
    <row r="38729" spans="1:11" x14ac:dyDescent="0.3">
      <c r="A38729" s="7">
        <v>42631</v>
      </c>
      <c r="B38729" s="8">
        <v>1</v>
      </c>
      <c r="C38729" s="8">
        <v>3</v>
      </c>
      <c r="D38729" s="3">
        <v>42631.464578321757</v>
      </c>
      <c r="E38729" s="3">
        <v>42631.708680555559</v>
      </c>
      <c r="F38729" s="9">
        <f t="shared" si="3631"/>
        <v>0.24410223380255047</v>
      </c>
      <c r="G38729" s="11">
        <f t="shared" si="3634"/>
        <v>351.50721667567268</v>
      </c>
      <c r="H38729" t="str">
        <f t="shared" si="3632"/>
        <v>Sunday</v>
      </c>
      <c r="I38729">
        <f t="shared" si="3635"/>
        <v>2016</v>
      </c>
      <c r="J38729" t="str">
        <f t="shared" si="3636"/>
        <v>2016-09-1</v>
      </c>
      <c r="K38729" t="str">
        <f t="shared" si="3633"/>
        <v>September</v>
      </c>
    </row>
    <row r="38730" spans="1:11" x14ac:dyDescent="0.3">
      <c r="A38730" s="7">
        <v>42631</v>
      </c>
      <c r="B38730" s="8">
        <v>0</v>
      </c>
      <c r="C38730" s="8">
        <v>3</v>
      </c>
      <c r="D38730" s="3">
        <v>42631.468042210647</v>
      </c>
      <c r="E38730" s="3">
        <v>42632.549039351848</v>
      </c>
      <c r="F38730" s="9">
        <f t="shared" si="3631"/>
        <v>1.0809971412018058</v>
      </c>
      <c r="G38730" s="11">
        <f t="shared" si="3634"/>
        <v>1556.6358833306003</v>
      </c>
      <c r="H38730" t="str">
        <f t="shared" si="3632"/>
        <v>Sunday</v>
      </c>
      <c r="I38730">
        <f t="shared" si="3635"/>
        <v>2016</v>
      </c>
      <c r="J38730" t="str">
        <f t="shared" si="3636"/>
        <v>2016-09-1</v>
      </c>
      <c r="K38730" t="str">
        <f t="shared" si="3633"/>
        <v>September</v>
      </c>
    </row>
    <row r="38731" spans="1:11" x14ac:dyDescent="0.3">
      <c r="A38731" s="7">
        <v>42631</v>
      </c>
      <c r="B38731" s="8">
        <v>0</v>
      </c>
      <c r="C38731" s="8">
        <v>3</v>
      </c>
      <c r="D38731" s="3">
        <v>42631.469947256941</v>
      </c>
      <c r="E38731" s="3">
        <v>42631.627905092595</v>
      </c>
      <c r="F38731" s="9">
        <f t="shared" si="3631"/>
        <v>0.15795783565408783</v>
      </c>
      <c r="G38731" s="11">
        <f t="shared" si="3634"/>
        <v>227.45928334188648</v>
      </c>
      <c r="H38731" t="str">
        <f t="shared" si="3632"/>
        <v>Sunday</v>
      </c>
      <c r="I38731">
        <f t="shared" si="3635"/>
        <v>2016</v>
      </c>
      <c r="J38731" t="str">
        <f t="shared" si="3636"/>
        <v>2016-09-1</v>
      </c>
      <c r="K38731" t="str">
        <f t="shared" si="3633"/>
        <v>September</v>
      </c>
    </row>
    <row r="38732" spans="1:11" x14ac:dyDescent="0.3">
      <c r="A38732" s="7">
        <v>42631</v>
      </c>
      <c r="B38732" s="8">
        <v>0</v>
      </c>
      <c r="C38732" s="8">
        <v>3</v>
      </c>
      <c r="D38732" s="3">
        <v>42631.471875613424</v>
      </c>
      <c r="E38732" s="3">
        <v>42632.407152777778</v>
      </c>
      <c r="F38732" s="9">
        <f t="shared" si="3631"/>
        <v>0.9352771643534652</v>
      </c>
      <c r="G38732" s="11">
        <f t="shared" si="3634"/>
        <v>1346.7991166689899</v>
      </c>
      <c r="H38732" t="str">
        <f t="shared" si="3632"/>
        <v>Sunday</v>
      </c>
      <c r="I38732">
        <f t="shared" si="3635"/>
        <v>2016</v>
      </c>
      <c r="J38732" t="str">
        <f t="shared" si="3636"/>
        <v>2016-09-1</v>
      </c>
      <c r="K38732" t="str">
        <f t="shared" si="3633"/>
        <v>September</v>
      </c>
    </row>
    <row r="38733" spans="1:11" x14ac:dyDescent="0.3">
      <c r="A38733" s="7">
        <v>42631</v>
      </c>
      <c r="B38733" s="8">
        <v>0</v>
      </c>
      <c r="C38733" s="8">
        <v>4</v>
      </c>
      <c r="D38733" s="3">
        <v>42631.47375459491</v>
      </c>
      <c r="E38733" s="3">
        <v>42631.64234953704</v>
      </c>
      <c r="F38733" s="9">
        <f t="shared" si="3631"/>
        <v>0.16859494212985737</v>
      </c>
      <c r="G38733" s="11">
        <f t="shared" si="3634"/>
        <v>242.77671666699462</v>
      </c>
      <c r="H38733" t="str">
        <f t="shared" si="3632"/>
        <v>Sunday</v>
      </c>
      <c r="I38733">
        <f t="shared" si="3635"/>
        <v>2016</v>
      </c>
      <c r="J38733" t="str">
        <f t="shared" si="3636"/>
        <v>2016-09-1</v>
      </c>
      <c r="K38733" t="str">
        <f t="shared" si="3633"/>
        <v>September</v>
      </c>
    </row>
    <row r="38734" spans="1:11" x14ac:dyDescent="0.3">
      <c r="A38734" s="7">
        <v>42631</v>
      </c>
      <c r="B38734" s="8">
        <v>1</v>
      </c>
      <c r="C38734" s="8">
        <v>3</v>
      </c>
      <c r="D38734" s="3">
        <v>42631.479260763888</v>
      </c>
      <c r="E38734" s="3">
        <v>42631.647673611114</v>
      </c>
      <c r="F38734" s="9">
        <f t="shared" si="3631"/>
        <v>0.16841284722613636</v>
      </c>
      <c r="G38734" s="11">
        <f t="shared" si="3634"/>
        <v>242.51450000563636</v>
      </c>
      <c r="H38734" t="str">
        <f t="shared" si="3632"/>
        <v>Sunday</v>
      </c>
      <c r="I38734">
        <f t="shared" si="3635"/>
        <v>2016</v>
      </c>
      <c r="J38734" t="str">
        <f t="shared" si="3636"/>
        <v>2016-09-1</v>
      </c>
      <c r="K38734" t="str">
        <f t="shared" si="3633"/>
        <v>September</v>
      </c>
    </row>
    <row r="38735" spans="1:11" x14ac:dyDescent="0.3">
      <c r="A38735" s="7">
        <v>42631</v>
      </c>
      <c r="B38735" s="8">
        <v>0</v>
      </c>
      <c r="C38735" s="8">
        <v>3</v>
      </c>
      <c r="D38735" s="3">
        <v>42631.498054548611</v>
      </c>
      <c r="E38735" s="3">
        <v>42631.693090277775</v>
      </c>
      <c r="F38735" s="9">
        <f t="shared" si="3631"/>
        <v>0.19503572916437406</v>
      </c>
      <c r="G38735" s="11">
        <f t="shared" si="3634"/>
        <v>280.85144999669865</v>
      </c>
      <c r="H38735" t="str">
        <f t="shared" si="3632"/>
        <v>Sunday</v>
      </c>
      <c r="I38735">
        <f t="shared" si="3635"/>
        <v>2016</v>
      </c>
      <c r="J38735" t="str">
        <f t="shared" si="3636"/>
        <v>2016-09-1</v>
      </c>
      <c r="K38735" t="str">
        <f t="shared" si="3633"/>
        <v>September</v>
      </c>
    </row>
    <row r="38736" spans="1:11" x14ac:dyDescent="0.3">
      <c r="A38736" s="7">
        <v>42631</v>
      </c>
      <c r="B38736" s="8">
        <v>1</v>
      </c>
      <c r="C38736" s="8">
        <v>3</v>
      </c>
      <c r="D38736" s="3">
        <v>42631.499999571759</v>
      </c>
      <c r="E38736" s="3">
        <v>42631.743935185186</v>
      </c>
      <c r="F38736" s="9">
        <f t="shared" si="3631"/>
        <v>0.24393561342731118</v>
      </c>
      <c r="G38736" s="11">
        <f t="shared" si="3634"/>
        <v>351.2672833353281</v>
      </c>
      <c r="H38736" t="str">
        <f t="shared" si="3632"/>
        <v>Sunday</v>
      </c>
      <c r="I38736">
        <f t="shared" si="3635"/>
        <v>2016</v>
      </c>
      <c r="J38736" t="str">
        <f t="shared" si="3636"/>
        <v>2016-09-1</v>
      </c>
      <c r="K38736" t="str">
        <f t="shared" si="3633"/>
        <v>September</v>
      </c>
    </row>
    <row r="38737" spans="1:11" x14ac:dyDescent="0.3">
      <c r="A38737" s="7">
        <v>42631</v>
      </c>
      <c r="B38737" s="8">
        <v>1</v>
      </c>
      <c r="C38737" s="8">
        <v>2</v>
      </c>
      <c r="D38737" s="3">
        <v>42631.502892129633</v>
      </c>
      <c r="E38737" s="3">
        <v>42631.673831018517</v>
      </c>
      <c r="F38737" s="9">
        <f t="shared" si="3631"/>
        <v>0.17093888888484798</v>
      </c>
      <c r="G38737" s="11">
        <f t="shared" si="3634"/>
        <v>246.1519999941811</v>
      </c>
      <c r="H38737" t="str">
        <f t="shared" si="3632"/>
        <v>Sunday</v>
      </c>
      <c r="I38737">
        <f t="shared" si="3635"/>
        <v>2016</v>
      </c>
      <c r="J38737" t="str">
        <f t="shared" si="3636"/>
        <v>2016-09-1</v>
      </c>
      <c r="K38737" t="str">
        <f t="shared" si="3633"/>
        <v>September</v>
      </c>
    </row>
    <row r="38738" spans="1:11" x14ac:dyDescent="0.3">
      <c r="A38738" s="7">
        <v>42631</v>
      </c>
      <c r="B38738" s="8">
        <v>1</v>
      </c>
      <c r="C38738" s="8">
        <v>3</v>
      </c>
      <c r="D38738" s="3">
        <v>42631.50490605324</v>
      </c>
      <c r="E38738" s="3">
        <v>42631.832870370374</v>
      </c>
      <c r="F38738" s="9">
        <f t="shared" si="3631"/>
        <v>0.32796431713359198</v>
      </c>
      <c r="G38738" s="11">
        <f t="shared" si="3634"/>
        <v>472.26861667237245</v>
      </c>
      <c r="H38738" t="str">
        <f t="shared" si="3632"/>
        <v>Sunday</v>
      </c>
      <c r="I38738">
        <f t="shared" si="3635"/>
        <v>2016</v>
      </c>
      <c r="J38738" t="str">
        <f t="shared" si="3636"/>
        <v>2016-09-1</v>
      </c>
      <c r="K38738" t="str">
        <f t="shared" si="3633"/>
        <v>September</v>
      </c>
    </row>
    <row r="38739" spans="1:11" x14ac:dyDescent="0.3">
      <c r="A38739" s="7">
        <v>42631</v>
      </c>
      <c r="B38739" s="8">
        <v>1</v>
      </c>
      <c r="C38739" s="8">
        <v>3</v>
      </c>
      <c r="D38739" s="3">
        <v>42631.544179629629</v>
      </c>
      <c r="E38739" s="3">
        <v>42631.708738425928</v>
      </c>
      <c r="F38739" s="9">
        <f t="shared" si="3631"/>
        <v>0.16455879629938863</v>
      </c>
      <c r="G38739" s="11">
        <f t="shared" si="3634"/>
        <v>236.96466667111963</v>
      </c>
      <c r="H38739" t="str">
        <f t="shared" si="3632"/>
        <v>Sunday</v>
      </c>
      <c r="I38739">
        <f t="shared" si="3635"/>
        <v>2016</v>
      </c>
      <c r="J38739" t="str">
        <f t="shared" si="3636"/>
        <v>2016-09-1</v>
      </c>
      <c r="K38739" t="str">
        <f t="shared" si="3633"/>
        <v>September</v>
      </c>
    </row>
    <row r="38740" spans="1:11" x14ac:dyDescent="0.3">
      <c r="A38740" s="7">
        <v>42631</v>
      </c>
      <c r="B38740" s="8">
        <v>1</v>
      </c>
      <c r="C38740" s="8">
        <v>3</v>
      </c>
      <c r="D38740" s="3">
        <v>42631.550948923614</v>
      </c>
      <c r="E38740" s="3">
        <v>42631.691076388888</v>
      </c>
      <c r="F38740" s="9">
        <f t="shared" si="3631"/>
        <v>0.14012746527441777</v>
      </c>
      <c r="G38740" s="11">
        <f t="shared" si="3634"/>
        <v>201.78354999516159</v>
      </c>
      <c r="H38740" t="str">
        <f t="shared" si="3632"/>
        <v>Sunday</v>
      </c>
      <c r="I38740">
        <f t="shared" si="3635"/>
        <v>2016</v>
      </c>
      <c r="J38740" t="str">
        <f t="shared" si="3636"/>
        <v>2016-09-1</v>
      </c>
      <c r="K38740" t="str">
        <f t="shared" si="3633"/>
        <v>September</v>
      </c>
    </row>
    <row r="38741" spans="1:11" x14ac:dyDescent="0.3">
      <c r="A38741" s="7">
        <v>42631</v>
      </c>
      <c r="B38741" s="8">
        <v>1</v>
      </c>
      <c r="C38741" s="8">
        <v>3</v>
      </c>
      <c r="D38741" s="3">
        <v>42631.554730243057</v>
      </c>
      <c r="E38741" s="3">
        <v>42631.747314814813</v>
      </c>
      <c r="F38741" s="9">
        <f t="shared" si="3631"/>
        <v>0.19258457175601507</v>
      </c>
      <c r="G38741" s="11">
        <f t="shared" si="3634"/>
        <v>277.3217833286617</v>
      </c>
      <c r="H38741" t="str">
        <f t="shared" si="3632"/>
        <v>Sunday</v>
      </c>
      <c r="I38741">
        <f t="shared" si="3635"/>
        <v>2016</v>
      </c>
      <c r="J38741" t="str">
        <f t="shared" si="3636"/>
        <v>2016-09-1</v>
      </c>
      <c r="K38741" t="str">
        <f t="shared" si="3633"/>
        <v>September</v>
      </c>
    </row>
    <row r="38742" spans="1:11" x14ac:dyDescent="0.3">
      <c r="A38742" s="7">
        <v>42631</v>
      </c>
      <c r="B38742" s="8">
        <v>1</v>
      </c>
      <c r="C38742" s="8">
        <v>3</v>
      </c>
      <c r="D38742" s="3">
        <v>42631.604800775465</v>
      </c>
      <c r="E38742" s="3">
        <v>42631.780497685184</v>
      </c>
      <c r="F38742" s="9">
        <f t="shared" si="3631"/>
        <v>0.17569690971868113</v>
      </c>
      <c r="G38742" s="11">
        <f t="shared" si="3634"/>
        <v>253.00354999490082</v>
      </c>
      <c r="H38742" t="str">
        <f t="shared" si="3632"/>
        <v>Sunday</v>
      </c>
      <c r="I38742">
        <f t="shared" si="3635"/>
        <v>2016</v>
      </c>
      <c r="J38742" t="str">
        <f t="shared" si="3636"/>
        <v>2016-09-1</v>
      </c>
      <c r="K38742" t="str">
        <f t="shared" si="3633"/>
        <v>September</v>
      </c>
    </row>
    <row r="38743" spans="1:11" x14ac:dyDescent="0.3">
      <c r="A38743" s="7">
        <v>42631</v>
      </c>
      <c r="B38743" s="8">
        <v>1</v>
      </c>
      <c r="C38743" s="8">
        <v>3</v>
      </c>
      <c r="D38743" s="3">
        <v>42631.602908020832</v>
      </c>
      <c r="E38743" s="3">
        <v>42631.724872685183</v>
      </c>
      <c r="F38743" s="9">
        <f t="shared" si="3631"/>
        <v>0.1219646643512533</v>
      </c>
      <c r="G38743" s="11">
        <f t="shared" si="3634"/>
        <v>175.62911666580476</v>
      </c>
      <c r="H38743" t="str">
        <f t="shared" si="3632"/>
        <v>Sunday</v>
      </c>
      <c r="I38743">
        <f t="shared" si="3635"/>
        <v>2016</v>
      </c>
      <c r="J38743" t="str">
        <f t="shared" si="3636"/>
        <v>2016-09-1</v>
      </c>
      <c r="K38743" t="str">
        <f t="shared" si="3633"/>
        <v>September</v>
      </c>
    </row>
    <row r="38744" spans="1:11" x14ac:dyDescent="0.3">
      <c r="A38744" s="7">
        <v>42631</v>
      </c>
      <c r="B38744" s="8">
        <v>1</v>
      </c>
      <c r="C38744" s="8">
        <v>3</v>
      </c>
      <c r="D38744" s="3">
        <v>42631.614173877315</v>
      </c>
      <c r="E38744" s="3">
        <v>42631.709479166668</v>
      </c>
      <c r="F38744" s="9">
        <f t="shared" si="3631"/>
        <v>9.5305289352836553E-2</v>
      </c>
      <c r="G38744" s="11">
        <f t="shared" si="3634"/>
        <v>137.23961666808464</v>
      </c>
      <c r="H38744" t="str">
        <f t="shared" si="3632"/>
        <v>Sunday</v>
      </c>
      <c r="I38744">
        <f t="shared" si="3635"/>
        <v>2016</v>
      </c>
      <c r="J38744" t="str">
        <f t="shared" si="3636"/>
        <v>2016-09-1</v>
      </c>
      <c r="K38744" t="str">
        <f t="shared" si="3633"/>
        <v>September</v>
      </c>
    </row>
    <row r="38745" spans="1:11" x14ac:dyDescent="0.3">
      <c r="A38745" s="7">
        <v>42631</v>
      </c>
      <c r="B38745" s="8">
        <v>0</v>
      </c>
      <c r="C38745" s="8">
        <v>3</v>
      </c>
      <c r="D38745" s="3">
        <v>42631.622591747684</v>
      </c>
      <c r="E38745" s="3">
        <v>42631.825173611112</v>
      </c>
      <c r="F38745" s="9">
        <f t="shared" si="3631"/>
        <v>0.20258186342834961</v>
      </c>
      <c r="G38745" s="11">
        <f t="shared" si="3634"/>
        <v>291.71788333682343</v>
      </c>
      <c r="H38745" t="str">
        <f t="shared" si="3632"/>
        <v>Sunday</v>
      </c>
      <c r="I38745">
        <f t="shared" si="3635"/>
        <v>2016</v>
      </c>
      <c r="J38745" t="str">
        <f t="shared" si="3636"/>
        <v>2016-09-1</v>
      </c>
      <c r="K38745" t="str">
        <f t="shared" si="3633"/>
        <v>September</v>
      </c>
    </row>
    <row r="38746" spans="1:11" x14ac:dyDescent="0.3">
      <c r="A38746" s="7">
        <v>42631</v>
      </c>
      <c r="B38746" s="8">
        <v>0</v>
      </c>
      <c r="C38746" s="8">
        <v>4</v>
      </c>
      <c r="D38746" s="3">
        <v>42631.63022013889</v>
      </c>
      <c r="E38746" s="3">
        <v>42631.785150462965</v>
      </c>
      <c r="F38746" s="9">
        <f t="shared" si="3631"/>
        <v>0.15493032407539431</v>
      </c>
      <c r="G38746" s="11">
        <f t="shared" si="3634"/>
        <v>223.09966666856781</v>
      </c>
      <c r="H38746" t="str">
        <f t="shared" si="3632"/>
        <v>Sunday</v>
      </c>
      <c r="I38746">
        <f t="shared" si="3635"/>
        <v>2016</v>
      </c>
      <c r="J38746" t="str">
        <f t="shared" si="3636"/>
        <v>2016-09-1</v>
      </c>
      <c r="K38746" t="str">
        <f t="shared" si="3633"/>
        <v>September</v>
      </c>
    </row>
    <row r="38747" spans="1:11" x14ac:dyDescent="0.3">
      <c r="A38747" s="7">
        <v>42631</v>
      </c>
      <c r="B38747" s="8">
        <v>1</v>
      </c>
      <c r="C38747" s="8">
        <v>3</v>
      </c>
      <c r="D38747" s="3">
        <v>42631.684810381943</v>
      </c>
      <c r="E38747" s="3">
        <v>42635.6330787037</v>
      </c>
      <c r="F38747" s="9">
        <f t="shared" si="3631"/>
        <v>3.9482683217574959</v>
      </c>
      <c r="G38747" s="11">
        <f t="shared" si="3634"/>
        <v>5685.5063833307941</v>
      </c>
      <c r="H38747" t="str">
        <f t="shared" si="3632"/>
        <v>Sunday</v>
      </c>
      <c r="I38747">
        <f t="shared" si="3635"/>
        <v>2016</v>
      </c>
      <c r="J38747" t="str">
        <f t="shared" si="3636"/>
        <v>2016-09-1</v>
      </c>
      <c r="K38747" t="str">
        <f t="shared" si="3633"/>
        <v>September</v>
      </c>
    </row>
    <row r="38748" spans="1:11" x14ac:dyDescent="0.3">
      <c r="A38748" s="7">
        <v>42631</v>
      </c>
      <c r="B38748" s="8">
        <v>0</v>
      </c>
      <c r="C38748" s="8">
        <v>3</v>
      </c>
      <c r="D38748" s="3">
        <v>42631.703470289351</v>
      </c>
      <c r="E38748" s="3">
        <v>42631.828414351854</v>
      </c>
      <c r="F38748" s="9">
        <f t="shared" si="3631"/>
        <v>0.12494406250334578</v>
      </c>
      <c r="G38748" s="11">
        <f t="shared" si="3634"/>
        <v>179.91945000481792</v>
      </c>
      <c r="H38748" t="str">
        <f t="shared" si="3632"/>
        <v>Sunday</v>
      </c>
      <c r="I38748">
        <f t="shared" si="3635"/>
        <v>2016</v>
      </c>
      <c r="J38748" t="str">
        <f t="shared" si="3636"/>
        <v>2016-09-1</v>
      </c>
      <c r="K38748" t="str">
        <f t="shared" si="3633"/>
        <v>September</v>
      </c>
    </row>
    <row r="38749" spans="1:11" x14ac:dyDescent="0.3">
      <c r="A38749" s="7">
        <v>42631</v>
      </c>
      <c r="B38749" s="8">
        <v>0</v>
      </c>
      <c r="C38749" s="8">
        <v>3</v>
      </c>
      <c r="D38749" s="3">
        <v>42631.706392048611</v>
      </c>
      <c r="E38749" s="3">
        <v>42631.83085648148</v>
      </c>
      <c r="F38749" s="9">
        <f t="shared" si="3631"/>
        <v>0.12446443286899012</v>
      </c>
      <c r="G38749" s="11">
        <f t="shared" si="3634"/>
        <v>179.22878333134577</v>
      </c>
      <c r="H38749" t="str">
        <f t="shared" si="3632"/>
        <v>Sunday</v>
      </c>
      <c r="I38749">
        <f t="shared" si="3635"/>
        <v>2016</v>
      </c>
      <c r="J38749" t="str">
        <f t="shared" si="3636"/>
        <v>2016-09-1</v>
      </c>
      <c r="K38749" t="str">
        <f t="shared" si="3633"/>
        <v>September</v>
      </c>
    </row>
    <row r="38750" spans="1:11" x14ac:dyDescent="0.3">
      <c r="A38750" s="7">
        <v>42631</v>
      </c>
      <c r="B38750" s="8">
        <v>0</v>
      </c>
      <c r="C38750" s="8">
        <v>3</v>
      </c>
      <c r="D38750" s="3">
        <v>42631.70944525463</v>
      </c>
      <c r="E38750" s="3">
        <v>42632.573784722219</v>
      </c>
      <c r="F38750" s="9">
        <f t="shared" si="3631"/>
        <v>0.86433946758916136</v>
      </c>
      <c r="G38750" s="11">
        <f t="shared" si="3634"/>
        <v>1244.6488333283924</v>
      </c>
      <c r="H38750" t="str">
        <f t="shared" si="3632"/>
        <v>Sunday</v>
      </c>
      <c r="I38750">
        <f t="shared" si="3635"/>
        <v>2016</v>
      </c>
      <c r="J38750" t="str">
        <f t="shared" si="3636"/>
        <v>2016-09-1</v>
      </c>
      <c r="K38750" t="str">
        <f t="shared" si="3633"/>
        <v>September</v>
      </c>
    </row>
    <row r="38751" spans="1:11" x14ac:dyDescent="0.3">
      <c r="A38751" s="7">
        <v>42631</v>
      </c>
      <c r="B38751" s="8">
        <v>1</v>
      </c>
      <c r="C38751" s="8">
        <v>2</v>
      </c>
      <c r="D38751" s="3">
        <v>42631.718704016203</v>
      </c>
      <c r="E38751" s="3">
        <v>42632.598425925928</v>
      </c>
      <c r="F38751" s="9">
        <f t="shared" si="3631"/>
        <v>0.87972190972504904</v>
      </c>
      <c r="G38751" s="11">
        <f t="shared" si="3634"/>
        <v>1266.7995500040706</v>
      </c>
      <c r="H38751" t="str">
        <f t="shared" si="3632"/>
        <v>Sunday</v>
      </c>
      <c r="I38751">
        <f t="shared" si="3635"/>
        <v>2016</v>
      </c>
      <c r="J38751" t="str">
        <f t="shared" si="3636"/>
        <v>2016-09-1</v>
      </c>
      <c r="K38751" t="str">
        <f t="shared" si="3633"/>
        <v>September</v>
      </c>
    </row>
    <row r="38752" spans="1:11" x14ac:dyDescent="0.3">
      <c r="A38752" s="7">
        <v>42631</v>
      </c>
      <c r="B38752" s="8">
        <v>1</v>
      </c>
      <c r="C38752" s="8">
        <v>3</v>
      </c>
      <c r="D38752" s="3">
        <v>42631.72417804398</v>
      </c>
      <c r="E38752" s="3">
        <v>42631.822696759256</v>
      </c>
      <c r="F38752" s="9">
        <f t="shared" si="3631"/>
        <v>9.8518715276441071E-2</v>
      </c>
      <c r="G38752" s="11">
        <f t="shared" si="3634"/>
        <v>141.86694999807514</v>
      </c>
      <c r="H38752" t="str">
        <f t="shared" si="3632"/>
        <v>Sunday</v>
      </c>
      <c r="I38752">
        <f t="shared" si="3635"/>
        <v>2016</v>
      </c>
      <c r="J38752" t="str">
        <f t="shared" si="3636"/>
        <v>2016-09-1</v>
      </c>
      <c r="K38752" t="str">
        <f t="shared" si="3633"/>
        <v>September</v>
      </c>
    </row>
    <row r="38753" spans="1:11" x14ac:dyDescent="0.3">
      <c r="A38753" s="7">
        <v>42631</v>
      </c>
      <c r="B38753" s="8">
        <v>0</v>
      </c>
      <c r="C38753" s="8">
        <v>3</v>
      </c>
      <c r="D38753" s="3">
        <v>42631.738471180557</v>
      </c>
      <c r="E38753" s="3">
        <v>42631.91238425926</v>
      </c>
      <c r="F38753" s="9">
        <f t="shared" si="3631"/>
        <v>0.17391307870275341</v>
      </c>
      <c r="G38753" s="11">
        <f t="shared" si="3634"/>
        <v>250.43483333196491</v>
      </c>
      <c r="H38753" t="str">
        <f t="shared" si="3632"/>
        <v>Sunday</v>
      </c>
      <c r="I38753">
        <f t="shared" si="3635"/>
        <v>2016</v>
      </c>
      <c r="J38753" t="str">
        <f t="shared" si="3636"/>
        <v>2016-09-1</v>
      </c>
      <c r="K38753" t="str">
        <f t="shared" si="3633"/>
        <v>September</v>
      </c>
    </row>
    <row r="38754" spans="1:11" x14ac:dyDescent="0.3">
      <c r="A38754" s="7">
        <v>42631</v>
      </c>
      <c r="B38754" s="8">
        <v>1</v>
      </c>
      <c r="C38754" s="8">
        <v>3</v>
      </c>
      <c r="D38754" s="3">
        <v>42631.756145057872</v>
      </c>
      <c r="E38754" s="3">
        <v>42631.948587962965</v>
      </c>
      <c r="F38754" s="9">
        <f t="shared" si="3631"/>
        <v>0.19244290509232087</v>
      </c>
      <c r="G38754" s="11">
        <f t="shared" si="3634"/>
        <v>277.11778333294205</v>
      </c>
      <c r="H38754" t="str">
        <f t="shared" si="3632"/>
        <v>Sunday</v>
      </c>
      <c r="I38754">
        <f t="shared" si="3635"/>
        <v>2016</v>
      </c>
      <c r="J38754" t="str">
        <f t="shared" si="3636"/>
        <v>2016-09-1</v>
      </c>
      <c r="K38754" t="str">
        <f t="shared" si="3633"/>
        <v>September</v>
      </c>
    </row>
    <row r="38755" spans="1:11" x14ac:dyDescent="0.3">
      <c r="A38755" s="7">
        <v>42631</v>
      </c>
      <c r="B38755" s="8">
        <v>0</v>
      </c>
      <c r="C38755" s="8">
        <v>3</v>
      </c>
      <c r="D38755" s="3">
        <v>42631.768504664353</v>
      </c>
      <c r="E38755" s="3">
        <v>42631.866585648146</v>
      </c>
      <c r="F38755" s="9">
        <f t="shared" si="3631"/>
        <v>9.8080983792897314E-2</v>
      </c>
      <c r="G38755" s="11">
        <f t="shared" si="3634"/>
        <v>141.23661666177213</v>
      </c>
      <c r="H38755" t="str">
        <f t="shared" si="3632"/>
        <v>Sunday</v>
      </c>
      <c r="I38755">
        <f t="shared" si="3635"/>
        <v>2016</v>
      </c>
      <c r="J38755" t="str">
        <f t="shared" si="3636"/>
        <v>2016-09-1</v>
      </c>
      <c r="K38755" t="str">
        <f t="shared" si="3633"/>
        <v>September</v>
      </c>
    </row>
    <row r="38756" spans="1:11" x14ac:dyDescent="0.3">
      <c r="A38756" s="7">
        <v>42631</v>
      </c>
      <c r="B38756" s="8">
        <v>1</v>
      </c>
      <c r="C38756" s="8">
        <v>3</v>
      </c>
      <c r="D38756" s="3">
        <v>42631.775496331022</v>
      </c>
      <c r="E38756" s="3">
        <v>42631.911527777775</v>
      </c>
      <c r="F38756" s="9">
        <f t="shared" si="3631"/>
        <v>0.13603144675289514</v>
      </c>
      <c r="G38756" s="11">
        <f t="shared" si="3634"/>
        <v>195.885283324169</v>
      </c>
      <c r="H38756" t="str">
        <f t="shared" si="3632"/>
        <v>Sunday</v>
      </c>
      <c r="I38756">
        <f t="shared" si="3635"/>
        <v>2016</v>
      </c>
      <c r="J38756" t="str">
        <f t="shared" si="3636"/>
        <v>2016-09-1</v>
      </c>
      <c r="K38756" t="str">
        <f t="shared" si="3633"/>
        <v>September</v>
      </c>
    </row>
    <row r="38757" spans="1:11" x14ac:dyDescent="0.3">
      <c r="A38757" s="7">
        <v>42631</v>
      </c>
      <c r="B38757" s="8">
        <v>1</v>
      </c>
      <c r="C38757" s="8">
        <v>3</v>
      </c>
      <c r="D38757" s="3">
        <v>42631.781552430555</v>
      </c>
      <c r="E38757" s="3">
        <v>42632.583124999997</v>
      </c>
      <c r="F38757" s="9">
        <f t="shared" si="3631"/>
        <v>0.80157256944221444</v>
      </c>
      <c r="G38757" s="11">
        <f t="shared" si="3634"/>
        <v>1154.2644999967888</v>
      </c>
      <c r="H38757" t="str">
        <f t="shared" si="3632"/>
        <v>Sunday</v>
      </c>
      <c r="I38757">
        <f t="shared" si="3635"/>
        <v>2016</v>
      </c>
      <c r="J38757" t="str">
        <f t="shared" si="3636"/>
        <v>2016-09-1</v>
      </c>
      <c r="K38757" t="str">
        <f t="shared" si="3633"/>
        <v>September</v>
      </c>
    </row>
    <row r="38758" spans="1:11" x14ac:dyDescent="0.3">
      <c r="A38758" s="7">
        <v>42631</v>
      </c>
      <c r="B38758" s="8">
        <v>1</v>
      </c>
      <c r="C38758" s="8">
        <v>3</v>
      </c>
      <c r="D38758" s="3">
        <v>42631.800626701392</v>
      </c>
      <c r="E38758" s="3">
        <v>42631.930034722223</v>
      </c>
      <c r="F38758" s="9">
        <f t="shared" si="3631"/>
        <v>0.12940802083176095</v>
      </c>
      <c r="G38758" s="11">
        <f t="shared" si="3634"/>
        <v>186.34754999773577</v>
      </c>
      <c r="H38758" t="str">
        <f t="shared" si="3632"/>
        <v>Sunday</v>
      </c>
      <c r="I38758">
        <f t="shared" si="3635"/>
        <v>2016</v>
      </c>
      <c r="J38758" t="str">
        <f t="shared" si="3636"/>
        <v>2016-09-1</v>
      </c>
      <c r="K38758" t="str">
        <f t="shared" si="3633"/>
        <v>September</v>
      </c>
    </row>
    <row r="38759" spans="1:11" x14ac:dyDescent="0.3">
      <c r="A38759" s="7">
        <v>42631</v>
      </c>
      <c r="B38759" s="8">
        <v>1</v>
      </c>
      <c r="C38759" s="8">
        <v>2</v>
      </c>
      <c r="D38759" s="3">
        <v>42631.813663078705</v>
      </c>
      <c r="E38759" s="3">
        <v>42632.933981481481</v>
      </c>
      <c r="F38759" s="9">
        <f t="shared" si="3631"/>
        <v>1.12031840277632</v>
      </c>
      <c r="G38759" s="11">
        <f t="shared" si="3634"/>
        <v>1613.2584999979008</v>
      </c>
      <c r="H38759" t="str">
        <f t="shared" si="3632"/>
        <v>Sunday</v>
      </c>
      <c r="I38759">
        <f t="shared" si="3635"/>
        <v>2016</v>
      </c>
      <c r="J38759" t="str">
        <f t="shared" si="3636"/>
        <v>2016-09-1</v>
      </c>
      <c r="K38759" t="str">
        <f t="shared" si="3633"/>
        <v>September</v>
      </c>
    </row>
    <row r="38760" spans="1:11" x14ac:dyDescent="0.3">
      <c r="A38760" s="7">
        <v>42631</v>
      </c>
      <c r="B38760" s="8">
        <v>0</v>
      </c>
      <c r="C38760" s="8">
        <v>3</v>
      </c>
      <c r="D38760" s="3">
        <v>42631.815666319446</v>
      </c>
      <c r="E38760" s="3">
        <v>42631.914722222224</v>
      </c>
      <c r="F38760" s="9">
        <f t="shared" si="3631"/>
        <v>9.9055902777763549E-2</v>
      </c>
      <c r="G38760" s="11">
        <f t="shared" si="3634"/>
        <v>142.64049999997951</v>
      </c>
      <c r="H38760" t="str">
        <f t="shared" si="3632"/>
        <v>Sunday</v>
      </c>
      <c r="I38760">
        <f t="shared" si="3635"/>
        <v>2016</v>
      </c>
      <c r="J38760" t="str">
        <f t="shared" si="3636"/>
        <v>2016-09-1</v>
      </c>
      <c r="K38760" t="str">
        <f t="shared" si="3633"/>
        <v>September</v>
      </c>
    </row>
    <row r="38761" spans="1:11" x14ac:dyDescent="0.3">
      <c r="A38761" s="7">
        <v>42631</v>
      </c>
      <c r="B38761" s="8">
        <v>0</v>
      </c>
      <c r="C38761" s="8">
        <v>3</v>
      </c>
      <c r="D38761" s="3">
        <v>42631.81840679398</v>
      </c>
      <c r="E38761" s="3">
        <v>42631.918333333335</v>
      </c>
      <c r="F38761" s="9">
        <f t="shared" si="3631"/>
        <v>9.9926539354783017E-2</v>
      </c>
      <c r="G38761" s="11">
        <f t="shared" si="3634"/>
        <v>143.89421667088754</v>
      </c>
      <c r="H38761" t="str">
        <f t="shared" si="3632"/>
        <v>Sunday</v>
      </c>
      <c r="I38761">
        <f t="shared" si="3635"/>
        <v>2016</v>
      </c>
      <c r="J38761" t="str">
        <f t="shared" si="3636"/>
        <v>2016-09-1</v>
      </c>
      <c r="K38761" t="str">
        <f t="shared" si="3633"/>
        <v>September</v>
      </c>
    </row>
    <row r="38762" spans="1:11" x14ac:dyDescent="0.3">
      <c r="A38762" s="7">
        <v>42631</v>
      </c>
      <c r="B38762" s="8">
        <v>1</v>
      </c>
      <c r="C38762" s="8">
        <v>3</v>
      </c>
      <c r="D38762" s="3">
        <v>42631.860310034725</v>
      </c>
      <c r="E38762" s="3">
        <v>42631.935046296298</v>
      </c>
      <c r="F38762" s="9">
        <f t="shared" si="3631"/>
        <v>7.4736261572979856E-2</v>
      </c>
      <c r="G38762" s="11">
        <f t="shared" si="3634"/>
        <v>107.62021666509099</v>
      </c>
      <c r="H38762" t="str">
        <f t="shared" si="3632"/>
        <v>Sunday</v>
      </c>
      <c r="I38762">
        <f t="shared" si="3635"/>
        <v>2016</v>
      </c>
      <c r="J38762" t="str">
        <f t="shared" si="3636"/>
        <v>2016-09-1</v>
      </c>
      <c r="K38762" t="str">
        <f t="shared" si="3633"/>
        <v>September</v>
      </c>
    </row>
    <row r="38763" spans="1:11" x14ac:dyDescent="0.3">
      <c r="A38763" s="7">
        <v>42631</v>
      </c>
      <c r="B38763" s="8">
        <v>1</v>
      </c>
      <c r="C38763" s="8">
        <v>3</v>
      </c>
      <c r="D38763" s="3">
        <v>42631.870436770834</v>
      </c>
      <c r="E38763" s="3">
        <v>42631.98883101852</v>
      </c>
      <c r="F38763" s="9">
        <f t="shared" si="3631"/>
        <v>0.11839424768550089</v>
      </c>
      <c r="G38763" s="11">
        <f t="shared" si="3634"/>
        <v>170.48771666712128</v>
      </c>
      <c r="H38763" t="str">
        <f t="shared" si="3632"/>
        <v>Sunday</v>
      </c>
      <c r="I38763">
        <f t="shared" si="3635"/>
        <v>2016</v>
      </c>
      <c r="J38763" t="str">
        <f t="shared" si="3636"/>
        <v>2016-09-1</v>
      </c>
      <c r="K38763" t="str">
        <f t="shared" si="3633"/>
        <v>September</v>
      </c>
    </row>
    <row r="38764" spans="1:11" x14ac:dyDescent="0.3">
      <c r="A38764" s="7">
        <v>42631</v>
      </c>
      <c r="B38764" s="8">
        <v>0</v>
      </c>
      <c r="C38764" s="8">
        <v>2</v>
      </c>
      <c r="D38764" s="3">
        <v>42631.881673067131</v>
      </c>
      <c r="E38764" s="3">
        <v>42632.602071759262</v>
      </c>
      <c r="F38764" s="9">
        <f t="shared" si="3631"/>
        <v>0.7203986921304022</v>
      </c>
      <c r="G38764" s="11">
        <f t="shared" si="3634"/>
        <v>1037.3741166677792</v>
      </c>
      <c r="H38764" t="str">
        <f t="shared" si="3632"/>
        <v>Sunday</v>
      </c>
      <c r="I38764">
        <f t="shared" si="3635"/>
        <v>2016</v>
      </c>
      <c r="J38764" t="str">
        <f t="shared" si="3636"/>
        <v>2016-09-1</v>
      </c>
      <c r="K38764" t="str">
        <f t="shared" si="3633"/>
        <v>September</v>
      </c>
    </row>
    <row r="38765" spans="1:11" x14ac:dyDescent="0.3">
      <c r="A38765" s="7">
        <v>42631</v>
      </c>
      <c r="B38765" s="8">
        <v>0</v>
      </c>
      <c r="C38765" s="8">
        <v>2</v>
      </c>
      <c r="D38765" s="3">
        <v>42631.903374502312</v>
      </c>
      <c r="E38765" s="3">
        <v>42632.098877314813</v>
      </c>
      <c r="F38765" s="9">
        <f t="shared" si="3631"/>
        <v>0.1955028125012177</v>
      </c>
      <c r="G38765" s="11">
        <f t="shared" si="3634"/>
        <v>281.52405000175349</v>
      </c>
      <c r="H38765" t="str">
        <f t="shared" si="3632"/>
        <v>Sunday</v>
      </c>
      <c r="I38765">
        <f t="shared" si="3635"/>
        <v>2016</v>
      </c>
      <c r="J38765" t="str">
        <f t="shared" si="3636"/>
        <v>2016-09-1</v>
      </c>
      <c r="K38765" t="str">
        <f t="shared" si="3633"/>
        <v>September</v>
      </c>
    </row>
    <row r="38766" spans="1:11" x14ac:dyDescent="0.3">
      <c r="A38766" s="7">
        <v>42631</v>
      </c>
      <c r="B38766" s="8">
        <v>1</v>
      </c>
      <c r="C38766" s="8">
        <v>2</v>
      </c>
      <c r="D38766" s="3">
        <v>42631.924178159723</v>
      </c>
      <c r="E38766" s="3">
        <v>42632.095254629632</v>
      </c>
      <c r="F38766" s="9">
        <f t="shared" si="3631"/>
        <v>0.17107646990916692</v>
      </c>
      <c r="G38766" s="11">
        <f t="shared" si="3634"/>
        <v>246.35011666920036</v>
      </c>
      <c r="H38766" t="str">
        <f t="shared" si="3632"/>
        <v>Sunday</v>
      </c>
      <c r="I38766">
        <f t="shared" si="3635"/>
        <v>2016</v>
      </c>
      <c r="J38766" t="str">
        <f t="shared" si="3636"/>
        <v>2016-09-1</v>
      </c>
      <c r="K38766" t="str">
        <f t="shared" si="3633"/>
        <v>September</v>
      </c>
    </row>
    <row r="38767" spans="1:11" x14ac:dyDescent="0.3">
      <c r="A38767" s="7">
        <v>42631</v>
      </c>
      <c r="B38767" s="8">
        <v>0</v>
      </c>
      <c r="C38767" s="8">
        <v>3</v>
      </c>
      <c r="D38767" s="3">
        <v>42631.940392013887</v>
      </c>
      <c r="E38767" s="3">
        <v>42632.455625000002</v>
      </c>
      <c r="F38767" s="9">
        <f t="shared" si="3631"/>
        <v>0.51523298611573409</v>
      </c>
      <c r="G38767" s="11">
        <f t="shared" si="3634"/>
        <v>741.93550000665709</v>
      </c>
      <c r="H38767" t="str">
        <f t="shared" si="3632"/>
        <v>Sunday</v>
      </c>
      <c r="I38767">
        <f t="shared" si="3635"/>
        <v>2016</v>
      </c>
      <c r="J38767" t="str">
        <f t="shared" si="3636"/>
        <v>2016-09-1</v>
      </c>
      <c r="K38767" t="str">
        <f t="shared" si="3633"/>
        <v>September</v>
      </c>
    </row>
    <row r="38768" spans="1:11" x14ac:dyDescent="0.3">
      <c r="A38768" s="7">
        <v>42631</v>
      </c>
      <c r="B38768" s="8">
        <v>1</v>
      </c>
      <c r="C38768" s="8">
        <v>3</v>
      </c>
      <c r="D38768" s="3">
        <v>42631.95260582176</v>
      </c>
      <c r="E38768" s="3">
        <v>42632.04142361111</v>
      </c>
      <c r="F38768" s="9">
        <f t="shared" si="3631"/>
        <v>8.8817789350287057E-2</v>
      </c>
      <c r="G38768" s="11">
        <f t="shared" si="3634"/>
        <v>127.89761666441336</v>
      </c>
      <c r="H38768" t="str">
        <f t="shared" si="3632"/>
        <v>Sunday</v>
      </c>
      <c r="I38768">
        <f t="shared" si="3635"/>
        <v>2016</v>
      </c>
      <c r="J38768" t="str">
        <f t="shared" si="3636"/>
        <v>2016-09-1</v>
      </c>
      <c r="K38768" t="str">
        <f t="shared" si="3633"/>
        <v>September</v>
      </c>
    </row>
    <row r="38769" spans="1:11" x14ac:dyDescent="0.3">
      <c r="A38769" s="7">
        <v>42631</v>
      </c>
      <c r="B38769" s="8">
        <v>0</v>
      </c>
      <c r="C38769" s="8">
        <v>3</v>
      </c>
      <c r="D38769" s="3">
        <v>42631.951644988425</v>
      </c>
      <c r="E38769" s="3">
        <v>42632.20621527778</v>
      </c>
      <c r="F38769" s="9">
        <f t="shared" si="3631"/>
        <v>0.25457028935488779</v>
      </c>
      <c r="G38769" s="11">
        <f t="shared" si="3634"/>
        <v>366.58121667103842</v>
      </c>
      <c r="H38769" t="str">
        <f t="shared" si="3632"/>
        <v>Sunday</v>
      </c>
      <c r="I38769">
        <f t="shared" si="3635"/>
        <v>2016</v>
      </c>
      <c r="J38769" t="str">
        <f t="shared" si="3636"/>
        <v>2016-09-1</v>
      </c>
      <c r="K38769" t="str">
        <f t="shared" si="3633"/>
        <v>September</v>
      </c>
    </row>
    <row r="38770" spans="1:11" x14ac:dyDescent="0.3">
      <c r="A38770" s="7">
        <v>42631</v>
      </c>
      <c r="B38770" s="8">
        <v>0</v>
      </c>
      <c r="C38770" s="8">
        <v>3</v>
      </c>
      <c r="D38770" s="3">
        <v>42631.97815072917</v>
      </c>
      <c r="E38770" s="3">
        <v>42632.108194444445</v>
      </c>
      <c r="F38770" s="9">
        <f t="shared" si="3631"/>
        <v>0.13004371527495096</v>
      </c>
      <c r="G38770" s="11">
        <f t="shared" si="3634"/>
        <v>187.26294999592938</v>
      </c>
      <c r="H38770" t="str">
        <f t="shared" si="3632"/>
        <v>Sunday</v>
      </c>
      <c r="I38770">
        <f t="shared" si="3635"/>
        <v>2016</v>
      </c>
      <c r="J38770" t="str">
        <f t="shared" si="3636"/>
        <v>2016-09-1</v>
      </c>
      <c r="K38770" t="str">
        <f t="shared" si="3633"/>
        <v>September</v>
      </c>
    </row>
    <row r="38771" spans="1:11" x14ac:dyDescent="0.3">
      <c r="A38771" s="7">
        <v>42631</v>
      </c>
      <c r="B38771" s="8">
        <v>0</v>
      </c>
      <c r="C38771" s="8">
        <v>3</v>
      </c>
      <c r="D38771" s="3">
        <v>42631.987328356481</v>
      </c>
      <c r="E38771" s="3">
        <v>42632.120798611111</v>
      </c>
      <c r="F38771" s="9">
        <f t="shared" si="3631"/>
        <v>0.13347025463008322</v>
      </c>
      <c r="G38771" s="11">
        <f t="shared" si="3634"/>
        <v>192.19716666731983</v>
      </c>
      <c r="H38771" t="str">
        <f t="shared" si="3632"/>
        <v>Sunday</v>
      </c>
      <c r="I38771">
        <f t="shared" si="3635"/>
        <v>2016</v>
      </c>
      <c r="J38771" t="str">
        <f t="shared" si="3636"/>
        <v>2016-09-1</v>
      </c>
      <c r="K38771" t="str">
        <f t="shared" si="3633"/>
        <v>September</v>
      </c>
    </row>
    <row r="38772" spans="1:11" x14ac:dyDescent="0.3">
      <c r="A38772" s="7">
        <v>42631</v>
      </c>
      <c r="B38772" s="8">
        <v>1</v>
      </c>
      <c r="C38772" s="8">
        <v>3</v>
      </c>
      <c r="D38772" s="3">
        <v>42631.99146809028</v>
      </c>
      <c r="E38772" s="3">
        <v>42632.783958333333</v>
      </c>
      <c r="F38772" s="9">
        <f t="shared" si="3631"/>
        <v>0.79249024305318017</v>
      </c>
      <c r="G38772" s="11">
        <f t="shared" si="3634"/>
        <v>1141.1859499965794</v>
      </c>
      <c r="H38772" t="str">
        <f t="shared" si="3632"/>
        <v>Sunday</v>
      </c>
      <c r="I38772">
        <f t="shared" si="3635"/>
        <v>2016</v>
      </c>
      <c r="J38772" t="str">
        <f t="shared" si="3636"/>
        <v>2016-09-1</v>
      </c>
      <c r="K38772" t="str">
        <f t="shared" si="3633"/>
        <v>September</v>
      </c>
    </row>
    <row r="38773" spans="1:11" x14ac:dyDescent="0.3">
      <c r="A38773" s="7">
        <v>42631</v>
      </c>
      <c r="B38773" s="8">
        <v>1</v>
      </c>
      <c r="C38773" s="8">
        <v>3</v>
      </c>
      <c r="D38773" s="3">
        <v>42631.99760949074</v>
      </c>
      <c r="E38773" s="3">
        <v>42632.035497685189</v>
      </c>
      <c r="F38773" s="9">
        <f t="shared" si="3631"/>
        <v>3.7888194448896684E-2</v>
      </c>
      <c r="G38773" s="11">
        <f t="shared" si="3634"/>
        <v>54.559000006411225</v>
      </c>
      <c r="H38773" t="str">
        <f t="shared" si="3632"/>
        <v>Sunday</v>
      </c>
      <c r="I38773">
        <f t="shared" si="3635"/>
        <v>2016</v>
      </c>
      <c r="J38773" t="str">
        <f t="shared" si="3636"/>
        <v>2016-09-1</v>
      </c>
      <c r="K38773" t="str">
        <f t="shared" si="3633"/>
        <v>September</v>
      </c>
    </row>
    <row r="38774" spans="1:11" x14ac:dyDescent="0.3">
      <c r="A38774" s="7">
        <v>42632</v>
      </c>
      <c r="B38774" s="8">
        <v>1</v>
      </c>
      <c r="C38774" s="8">
        <v>3</v>
      </c>
      <c r="D38774" s="3">
        <v>42632.005630057873</v>
      </c>
      <c r="E38774" s="3">
        <v>42632.186111111114</v>
      </c>
      <c r="F38774" s="9">
        <f t="shared" si="3631"/>
        <v>0.18048105324123753</v>
      </c>
      <c r="G38774" s="11">
        <f t="shared" si="3634"/>
        <v>259.89271666738205</v>
      </c>
      <c r="H38774" t="str">
        <f t="shared" si="3632"/>
        <v>Monday</v>
      </c>
      <c r="I38774">
        <f t="shared" si="3635"/>
        <v>2016</v>
      </c>
      <c r="J38774" t="str">
        <f t="shared" si="3636"/>
        <v>2016-09-2</v>
      </c>
      <c r="K38774" t="str">
        <f t="shared" si="3633"/>
        <v>September</v>
      </c>
    </row>
    <row r="38775" spans="1:11" x14ac:dyDescent="0.3">
      <c r="A38775" s="7">
        <v>42632</v>
      </c>
      <c r="B38775" s="8">
        <v>0</v>
      </c>
      <c r="C38775" s="8">
        <v>3</v>
      </c>
      <c r="D38775" s="3">
        <v>42632.043477395833</v>
      </c>
      <c r="E38775" s="3">
        <v>42632.125763888886</v>
      </c>
      <c r="F38775" s="9">
        <f t="shared" si="3631"/>
        <v>8.2286493052379228E-2</v>
      </c>
      <c r="G38775" s="11">
        <f t="shared" si="3634"/>
        <v>118.49254999542609</v>
      </c>
      <c r="H38775" t="str">
        <f t="shared" si="3632"/>
        <v>Monday</v>
      </c>
      <c r="I38775">
        <f t="shared" si="3635"/>
        <v>2016</v>
      </c>
      <c r="J38775" t="str">
        <f t="shared" si="3636"/>
        <v>2016-09-2</v>
      </c>
      <c r="K38775" t="str">
        <f t="shared" si="3633"/>
        <v>September</v>
      </c>
    </row>
    <row r="38776" spans="1:11" x14ac:dyDescent="0.3">
      <c r="A38776" s="7">
        <v>42632</v>
      </c>
      <c r="B38776" s="8">
        <v>0</v>
      </c>
      <c r="C38776" s="8">
        <v>2</v>
      </c>
      <c r="D38776" s="3">
        <v>42632.084244444442</v>
      </c>
      <c r="E38776" s="3">
        <v>42632.324456018519</v>
      </c>
      <c r="F38776" s="9">
        <f t="shared" ref="F38776:F38839" si="3637">E38776-D38776</f>
        <v>0.24021157407696592</v>
      </c>
      <c r="G38776" s="11">
        <f t="shared" si="3634"/>
        <v>345.90466667083092</v>
      </c>
      <c r="H38776" t="str">
        <f t="shared" ref="H38776:H38839" si="3638">TEXT(A38776,"dddd")</f>
        <v>Monday</v>
      </c>
      <c r="I38776">
        <f t="shared" si="3635"/>
        <v>2016</v>
      </c>
      <c r="J38776" t="str">
        <f t="shared" si="3636"/>
        <v>2016-09-2</v>
      </c>
      <c r="K38776" t="str">
        <f t="shared" ref="K38776:K38839" si="3639">TEXT(A38776,"mmmm")</f>
        <v>September</v>
      </c>
    </row>
    <row r="38777" spans="1:11" x14ac:dyDescent="0.3">
      <c r="A38777" s="7">
        <v>42632</v>
      </c>
      <c r="B38777" s="8">
        <v>0</v>
      </c>
      <c r="C38777" s="8">
        <v>2</v>
      </c>
      <c r="D38777" s="3">
        <v>42632.122353622683</v>
      </c>
      <c r="E38777" s="3">
        <v>42632.458993055552</v>
      </c>
      <c r="F38777" s="9">
        <f t="shared" si="3637"/>
        <v>0.33663943286956055</v>
      </c>
      <c r="G38777" s="11">
        <f t="shared" si="3634"/>
        <v>484.76078333216719</v>
      </c>
      <c r="H38777" t="str">
        <f t="shared" si="3638"/>
        <v>Monday</v>
      </c>
      <c r="I38777">
        <f t="shared" si="3635"/>
        <v>2016</v>
      </c>
      <c r="J38777" t="str">
        <f t="shared" si="3636"/>
        <v>2016-09-2</v>
      </c>
      <c r="K38777" t="str">
        <f t="shared" si="3639"/>
        <v>September</v>
      </c>
    </row>
    <row r="38778" spans="1:11" x14ac:dyDescent="0.3">
      <c r="A38778" s="7">
        <v>42632</v>
      </c>
      <c r="B38778" s="8">
        <v>0</v>
      </c>
      <c r="C38778" s="8">
        <v>3</v>
      </c>
      <c r="D38778" s="3">
        <v>42632.122291782405</v>
      </c>
      <c r="E38778" s="3">
        <v>42632.538113425922</v>
      </c>
      <c r="F38778" s="9">
        <f t="shared" si="3637"/>
        <v>0.41582164351711981</v>
      </c>
      <c r="G38778" s="11">
        <f t="shared" si="3634"/>
        <v>598.78316666465253</v>
      </c>
      <c r="H38778" t="str">
        <f t="shared" si="3638"/>
        <v>Monday</v>
      </c>
      <c r="I38778">
        <f t="shared" si="3635"/>
        <v>2016</v>
      </c>
      <c r="J38778" t="str">
        <f t="shared" si="3636"/>
        <v>2016-09-2</v>
      </c>
      <c r="K38778" t="str">
        <f t="shared" si="3639"/>
        <v>September</v>
      </c>
    </row>
    <row r="38779" spans="1:11" x14ac:dyDescent="0.3">
      <c r="A38779" s="7">
        <v>42632</v>
      </c>
      <c r="B38779" s="8">
        <v>1</v>
      </c>
      <c r="C38779" s="8">
        <v>3</v>
      </c>
      <c r="D38779" s="3">
        <v>42632.198128784723</v>
      </c>
      <c r="E38779" s="3">
        <v>42632.509236111109</v>
      </c>
      <c r="F38779" s="9">
        <f t="shared" si="3637"/>
        <v>0.31110732638626359</v>
      </c>
      <c r="G38779" s="11">
        <f t="shared" si="3634"/>
        <v>447.99454999621958</v>
      </c>
      <c r="H38779" t="str">
        <f t="shared" si="3638"/>
        <v>Monday</v>
      </c>
      <c r="I38779">
        <f t="shared" si="3635"/>
        <v>2016</v>
      </c>
      <c r="J38779" t="str">
        <f t="shared" si="3636"/>
        <v>2016-09-2</v>
      </c>
      <c r="K38779" t="str">
        <f t="shared" si="3639"/>
        <v>September</v>
      </c>
    </row>
    <row r="38780" spans="1:11" x14ac:dyDescent="0.3">
      <c r="A38780" s="7">
        <v>42632</v>
      </c>
      <c r="B38780" s="8">
        <v>0</v>
      </c>
      <c r="C38780" s="8">
        <v>3</v>
      </c>
      <c r="D38780" s="3">
        <v>42632.210886423614</v>
      </c>
      <c r="E38780" s="3">
        <v>42632.320601851854</v>
      </c>
      <c r="F38780" s="9">
        <f t="shared" si="3637"/>
        <v>0.10971542823972413</v>
      </c>
      <c r="G38780" s="11">
        <f t="shared" si="3634"/>
        <v>157.99021666520275</v>
      </c>
      <c r="H38780" t="str">
        <f t="shared" si="3638"/>
        <v>Monday</v>
      </c>
      <c r="I38780">
        <f t="shared" si="3635"/>
        <v>2016</v>
      </c>
      <c r="J38780" t="str">
        <f t="shared" si="3636"/>
        <v>2016-09-2</v>
      </c>
      <c r="K38780" t="str">
        <f t="shared" si="3639"/>
        <v>September</v>
      </c>
    </row>
    <row r="38781" spans="1:11" x14ac:dyDescent="0.3">
      <c r="A38781" s="7">
        <v>42632</v>
      </c>
      <c r="B38781" s="8">
        <v>0</v>
      </c>
      <c r="C38781" s="8">
        <v>2</v>
      </c>
      <c r="D38781" s="3">
        <v>42632.243572650463</v>
      </c>
      <c r="E38781" s="3">
        <v>42632.542268518519</v>
      </c>
      <c r="F38781" s="9">
        <f t="shared" si="3637"/>
        <v>0.29869586805580184</v>
      </c>
      <c r="G38781" s="11">
        <f t="shared" si="3634"/>
        <v>430.12205000035465</v>
      </c>
      <c r="H38781" t="str">
        <f t="shared" si="3638"/>
        <v>Monday</v>
      </c>
      <c r="I38781">
        <f t="shared" si="3635"/>
        <v>2016</v>
      </c>
      <c r="J38781" t="str">
        <f t="shared" si="3636"/>
        <v>2016-09-2</v>
      </c>
      <c r="K38781" t="str">
        <f t="shared" si="3639"/>
        <v>September</v>
      </c>
    </row>
    <row r="38782" spans="1:11" x14ac:dyDescent="0.3">
      <c r="A38782" s="7">
        <v>42632</v>
      </c>
      <c r="B38782" s="8">
        <v>0</v>
      </c>
      <c r="C38782" s="8">
        <v>3</v>
      </c>
      <c r="D38782" s="3">
        <v>42632.271939814818</v>
      </c>
      <c r="E38782" s="3">
        <v>42632.734143518515</v>
      </c>
      <c r="F38782" s="9">
        <f t="shared" si="3637"/>
        <v>0.46220370369701413</v>
      </c>
      <c r="G38782" s="11">
        <f t="shared" si="3634"/>
        <v>665.57333332370035</v>
      </c>
      <c r="H38782" t="str">
        <f t="shared" si="3638"/>
        <v>Monday</v>
      </c>
      <c r="I38782">
        <f t="shared" si="3635"/>
        <v>2016</v>
      </c>
      <c r="J38782" t="str">
        <f t="shared" si="3636"/>
        <v>2016-09-2</v>
      </c>
      <c r="K38782" t="str">
        <f t="shared" si="3639"/>
        <v>September</v>
      </c>
    </row>
    <row r="38783" spans="1:11" x14ac:dyDescent="0.3">
      <c r="A38783" s="7">
        <v>42632</v>
      </c>
      <c r="B38783" s="8">
        <v>0</v>
      </c>
      <c r="C38783" s="8">
        <v>3</v>
      </c>
      <c r="D38783" s="3">
        <v>42632.286661886574</v>
      </c>
      <c r="E38783" s="3">
        <v>42632.392789351848</v>
      </c>
      <c r="F38783" s="9">
        <f t="shared" si="3637"/>
        <v>0.10612746527476702</v>
      </c>
      <c r="G38783" s="11">
        <f t="shared" si="3634"/>
        <v>152.82354999566451</v>
      </c>
      <c r="H38783" t="str">
        <f t="shared" si="3638"/>
        <v>Monday</v>
      </c>
      <c r="I38783">
        <f t="shared" si="3635"/>
        <v>2016</v>
      </c>
      <c r="J38783" t="str">
        <f t="shared" si="3636"/>
        <v>2016-09-2</v>
      </c>
      <c r="K38783" t="str">
        <f t="shared" si="3639"/>
        <v>September</v>
      </c>
    </row>
    <row r="38784" spans="1:11" x14ac:dyDescent="0.3">
      <c r="A38784" s="7">
        <v>42632</v>
      </c>
      <c r="B38784" s="8">
        <v>1</v>
      </c>
      <c r="C38784" s="8">
        <v>3</v>
      </c>
      <c r="D38784" s="3">
        <v>42632.289325231483</v>
      </c>
      <c r="E38784" s="3">
        <v>42632.504803240743</v>
      </c>
      <c r="F38784" s="9">
        <f t="shared" si="3637"/>
        <v>0.21547800926055061</v>
      </c>
      <c r="G38784" s="11">
        <f t="shared" si="3634"/>
        <v>310.28833333519287</v>
      </c>
      <c r="H38784" t="str">
        <f t="shared" si="3638"/>
        <v>Monday</v>
      </c>
      <c r="I38784">
        <f t="shared" si="3635"/>
        <v>2016</v>
      </c>
      <c r="J38784" t="str">
        <f t="shared" si="3636"/>
        <v>2016-09-2</v>
      </c>
      <c r="K38784" t="str">
        <f t="shared" si="3639"/>
        <v>September</v>
      </c>
    </row>
    <row r="38785" spans="1:11" x14ac:dyDescent="0.3">
      <c r="A38785" s="7">
        <v>42632</v>
      </c>
      <c r="B38785" s="8">
        <v>0</v>
      </c>
      <c r="C38785" s="8">
        <v>3</v>
      </c>
      <c r="D38785" s="3">
        <v>42632.341261724534</v>
      </c>
      <c r="E38785" s="3">
        <v>42632.542847222219</v>
      </c>
      <c r="F38785" s="9">
        <f t="shared" si="3637"/>
        <v>0.20158549768530065</v>
      </c>
      <c r="G38785" s="11">
        <f t="shared" si="3634"/>
        <v>290.28311666683294</v>
      </c>
      <c r="H38785" t="str">
        <f t="shared" si="3638"/>
        <v>Monday</v>
      </c>
      <c r="I38785">
        <f t="shared" si="3635"/>
        <v>2016</v>
      </c>
      <c r="J38785" t="str">
        <f t="shared" si="3636"/>
        <v>2016-09-2</v>
      </c>
      <c r="K38785" t="str">
        <f t="shared" si="3639"/>
        <v>September</v>
      </c>
    </row>
    <row r="38786" spans="1:11" x14ac:dyDescent="0.3">
      <c r="A38786" s="7">
        <v>42632</v>
      </c>
      <c r="B38786" s="8">
        <v>1</v>
      </c>
      <c r="C38786" s="8">
        <v>3</v>
      </c>
      <c r="D38786" s="3">
        <v>42632.356516782405</v>
      </c>
      <c r="E38786" s="3">
        <v>42632.511689814812</v>
      </c>
      <c r="F38786" s="9">
        <f t="shared" si="3637"/>
        <v>0.15517303240631009</v>
      </c>
      <c r="G38786" s="11">
        <f t="shared" ref="G38786:G38849" si="3640">F38786*1440</f>
        <v>223.44916666508652</v>
      </c>
      <c r="H38786" t="str">
        <f t="shared" si="3638"/>
        <v>Monday</v>
      </c>
      <c r="I38786">
        <f t="shared" si="3635"/>
        <v>2016</v>
      </c>
      <c r="J38786" t="str">
        <f t="shared" si="3636"/>
        <v>2016-09-2</v>
      </c>
      <c r="K38786" t="str">
        <f t="shared" si="3639"/>
        <v>September</v>
      </c>
    </row>
    <row r="38787" spans="1:11" x14ac:dyDescent="0.3">
      <c r="A38787" s="7">
        <v>42632</v>
      </c>
      <c r="B38787" s="8">
        <v>0</v>
      </c>
      <c r="C38787" s="8">
        <v>3</v>
      </c>
      <c r="D38787" s="3">
        <v>42632.402745219908</v>
      </c>
      <c r="E38787" s="3">
        <v>42632.611168981479</v>
      </c>
      <c r="F38787" s="9">
        <f t="shared" si="3637"/>
        <v>0.20842376157088438</v>
      </c>
      <c r="G38787" s="11">
        <f t="shared" si="3640"/>
        <v>300.13021666207351</v>
      </c>
      <c r="H38787" t="str">
        <f t="shared" si="3638"/>
        <v>Monday</v>
      </c>
      <c r="I38787">
        <f t="shared" ref="I38787:I38850" si="3641">YEAR(A38787)</f>
        <v>2016</v>
      </c>
      <c r="J38787" t="str">
        <f t="shared" ref="J38787:J38850" si="3642">I38787&amp;"-"&amp;TEXT(A38787,"mm")&amp;"-"&amp;WEEKDAY(A38787)</f>
        <v>2016-09-2</v>
      </c>
      <c r="K38787" t="str">
        <f t="shared" si="3639"/>
        <v>September</v>
      </c>
    </row>
    <row r="38788" spans="1:11" x14ac:dyDescent="0.3">
      <c r="A38788" s="7">
        <v>42632</v>
      </c>
      <c r="B38788" s="8">
        <v>0</v>
      </c>
      <c r="C38788" s="8">
        <v>3</v>
      </c>
      <c r="D38788" s="3">
        <v>42632.409423067133</v>
      </c>
      <c r="E38788" s="3">
        <v>42632.804837962962</v>
      </c>
      <c r="F38788" s="9">
        <f t="shared" si="3637"/>
        <v>0.39541489582916256</v>
      </c>
      <c r="G38788" s="11">
        <f t="shared" si="3640"/>
        <v>569.39744999399409</v>
      </c>
      <c r="H38788" t="str">
        <f t="shared" si="3638"/>
        <v>Monday</v>
      </c>
      <c r="I38788">
        <f t="shared" si="3641"/>
        <v>2016</v>
      </c>
      <c r="J38788" t="str">
        <f t="shared" si="3642"/>
        <v>2016-09-2</v>
      </c>
      <c r="K38788" t="str">
        <f t="shared" si="3639"/>
        <v>September</v>
      </c>
    </row>
    <row r="38789" spans="1:11" x14ac:dyDescent="0.3">
      <c r="A38789" s="7">
        <v>42632</v>
      </c>
      <c r="B38789" s="8">
        <v>1</v>
      </c>
      <c r="C38789" s="8">
        <v>3</v>
      </c>
      <c r="D38789" s="3">
        <v>42632.431693715276</v>
      </c>
      <c r="E38789" s="3">
        <v>42632.50540509259</v>
      </c>
      <c r="F38789" s="9">
        <f t="shared" si="3637"/>
        <v>7.3711377313884441E-2</v>
      </c>
      <c r="G38789" s="11">
        <f t="shared" si="3640"/>
        <v>106.14438333199359</v>
      </c>
      <c r="H38789" t="str">
        <f t="shared" si="3638"/>
        <v>Monday</v>
      </c>
      <c r="I38789">
        <f t="shared" si="3641"/>
        <v>2016</v>
      </c>
      <c r="J38789" t="str">
        <f t="shared" si="3642"/>
        <v>2016-09-2</v>
      </c>
      <c r="K38789" t="str">
        <f t="shared" si="3639"/>
        <v>September</v>
      </c>
    </row>
    <row r="38790" spans="1:11" x14ac:dyDescent="0.3">
      <c r="A38790" s="7">
        <v>42632</v>
      </c>
      <c r="B38790" s="8">
        <v>0</v>
      </c>
      <c r="C38790" s="8">
        <v>3</v>
      </c>
      <c r="D38790" s="3">
        <v>42632.440952280092</v>
      </c>
      <c r="E38790" s="3">
        <v>42632.568749999999</v>
      </c>
      <c r="F38790" s="9">
        <f t="shared" si="3637"/>
        <v>0.12779771990608424</v>
      </c>
      <c r="G38790" s="11">
        <f t="shared" si="3640"/>
        <v>184.0287166647613</v>
      </c>
      <c r="H38790" t="str">
        <f t="shared" si="3638"/>
        <v>Monday</v>
      </c>
      <c r="I38790">
        <f t="shared" si="3641"/>
        <v>2016</v>
      </c>
      <c r="J38790" t="str">
        <f t="shared" si="3642"/>
        <v>2016-09-2</v>
      </c>
      <c r="K38790" t="str">
        <f t="shared" si="3639"/>
        <v>September</v>
      </c>
    </row>
    <row r="38791" spans="1:11" x14ac:dyDescent="0.3">
      <c r="A38791" s="7">
        <v>42632</v>
      </c>
      <c r="B38791" s="8">
        <v>1</v>
      </c>
      <c r="C38791" s="8">
        <v>3</v>
      </c>
      <c r="D38791" s="3">
        <v>42632.458383715275</v>
      </c>
      <c r="E38791" s="3">
        <v>42633.590775462966</v>
      </c>
      <c r="F38791" s="9">
        <f t="shared" si="3637"/>
        <v>1.1323917476911447</v>
      </c>
      <c r="G38791" s="11">
        <f t="shared" si="3640"/>
        <v>1630.6441166752484</v>
      </c>
      <c r="H38791" t="str">
        <f t="shared" si="3638"/>
        <v>Monday</v>
      </c>
      <c r="I38791">
        <f t="shared" si="3641"/>
        <v>2016</v>
      </c>
      <c r="J38791" t="str">
        <f t="shared" si="3642"/>
        <v>2016-09-2</v>
      </c>
      <c r="K38791" t="str">
        <f t="shared" si="3639"/>
        <v>September</v>
      </c>
    </row>
    <row r="38792" spans="1:11" x14ac:dyDescent="0.3">
      <c r="A38792" s="7">
        <v>42632</v>
      </c>
      <c r="B38792" s="8">
        <v>1</v>
      </c>
      <c r="C38792" s="8">
        <v>3</v>
      </c>
      <c r="D38792" s="3">
        <v>42632.464193715277</v>
      </c>
      <c r="E38792" s="3">
        <v>42635.600439814814</v>
      </c>
      <c r="F38792" s="9">
        <f t="shared" si="3637"/>
        <v>3.1362460995369474</v>
      </c>
      <c r="G38792" s="11">
        <f t="shared" si="3640"/>
        <v>4516.1943833332043</v>
      </c>
      <c r="H38792" t="str">
        <f t="shared" si="3638"/>
        <v>Monday</v>
      </c>
      <c r="I38792">
        <f t="shared" si="3641"/>
        <v>2016</v>
      </c>
      <c r="J38792" t="str">
        <f t="shared" si="3642"/>
        <v>2016-09-2</v>
      </c>
      <c r="K38792" t="str">
        <f t="shared" si="3639"/>
        <v>September</v>
      </c>
    </row>
    <row r="38793" spans="1:11" x14ac:dyDescent="0.3">
      <c r="A38793" s="7">
        <v>42632</v>
      </c>
      <c r="B38793" s="8">
        <v>1</v>
      </c>
      <c r="C38793" s="8">
        <v>3</v>
      </c>
      <c r="D38793" s="3">
        <v>42632.465634340275</v>
      </c>
      <c r="E38793" s="3">
        <v>42632.580208333333</v>
      </c>
      <c r="F38793" s="9">
        <f t="shared" si="3637"/>
        <v>0.11457399305800209</v>
      </c>
      <c r="G38793" s="11">
        <f t="shared" si="3640"/>
        <v>164.98655000352301</v>
      </c>
      <c r="H38793" t="str">
        <f t="shared" si="3638"/>
        <v>Monday</v>
      </c>
      <c r="I38793">
        <f t="shared" si="3641"/>
        <v>2016</v>
      </c>
      <c r="J38793" t="str">
        <f t="shared" si="3642"/>
        <v>2016-09-2</v>
      </c>
      <c r="K38793" t="str">
        <f t="shared" si="3639"/>
        <v>September</v>
      </c>
    </row>
    <row r="38794" spans="1:11" x14ac:dyDescent="0.3">
      <c r="A38794" s="7">
        <v>42632</v>
      </c>
      <c r="B38794" s="8">
        <v>0</v>
      </c>
      <c r="C38794" s="8">
        <v>3</v>
      </c>
      <c r="D38794" s="3">
        <v>42632.473292743052</v>
      </c>
      <c r="E38794" s="3">
        <v>42632.575960648152</v>
      </c>
      <c r="F38794" s="9">
        <f t="shared" si="3637"/>
        <v>0.1026679050992243</v>
      </c>
      <c r="G38794" s="11">
        <f t="shared" si="3640"/>
        <v>147.84178334288299</v>
      </c>
      <c r="H38794" t="str">
        <f t="shared" si="3638"/>
        <v>Monday</v>
      </c>
      <c r="I38794">
        <f t="shared" si="3641"/>
        <v>2016</v>
      </c>
      <c r="J38794" t="str">
        <f t="shared" si="3642"/>
        <v>2016-09-2</v>
      </c>
      <c r="K38794" t="str">
        <f t="shared" si="3639"/>
        <v>September</v>
      </c>
    </row>
    <row r="38795" spans="1:11" x14ac:dyDescent="0.3">
      <c r="A38795" s="7">
        <v>42632</v>
      </c>
      <c r="B38795" s="8">
        <v>1</v>
      </c>
      <c r="C38795" s="8">
        <v>4</v>
      </c>
      <c r="D38795" s="3">
        <v>42632.493414814817</v>
      </c>
      <c r="E38795" s="3">
        <v>42632.663287037038</v>
      </c>
      <c r="F38795" s="9">
        <f t="shared" si="3637"/>
        <v>0.16987222222087439</v>
      </c>
      <c r="G38795" s="11">
        <f t="shared" si="3640"/>
        <v>244.61599999805912</v>
      </c>
      <c r="H38795" t="str">
        <f t="shared" si="3638"/>
        <v>Monday</v>
      </c>
      <c r="I38795">
        <f t="shared" si="3641"/>
        <v>2016</v>
      </c>
      <c r="J38795" t="str">
        <f t="shared" si="3642"/>
        <v>2016-09-2</v>
      </c>
      <c r="K38795" t="str">
        <f t="shared" si="3639"/>
        <v>September</v>
      </c>
    </row>
    <row r="38796" spans="1:11" x14ac:dyDescent="0.3">
      <c r="A38796" s="7">
        <v>42632</v>
      </c>
      <c r="B38796" s="8">
        <v>0</v>
      </c>
      <c r="C38796" s="8">
        <v>4</v>
      </c>
      <c r="D38796" s="3">
        <v>42632.510018020832</v>
      </c>
      <c r="E38796" s="3">
        <v>42632.666134259256</v>
      </c>
      <c r="F38796" s="9">
        <f t="shared" si="3637"/>
        <v>0.15611623842414701</v>
      </c>
      <c r="G38796" s="11">
        <f t="shared" si="3640"/>
        <v>224.8073833307717</v>
      </c>
      <c r="H38796" t="str">
        <f t="shared" si="3638"/>
        <v>Monday</v>
      </c>
      <c r="I38796">
        <f t="shared" si="3641"/>
        <v>2016</v>
      </c>
      <c r="J38796" t="str">
        <f t="shared" si="3642"/>
        <v>2016-09-2</v>
      </c>
      <c r="K38796" t="str">
        <f t="shared" si="3639"/>
        <v>September</v>
      </c>
    </row>
    <row r="38797" spans="1:11" x14ac:dyDescent="0.3">
      <c r="A38797" s="7">
        <v>42632</v>
      </c>
      <c r="B38797" s="8">
        <v>0</v>
      </c>
      <c r="C38797" s="8">
        <v>3</v>
      </c>
      <c r="D38797" s="3">
        <v>42632.517702314814</v>
      </c>
      <c r="E38797" s="3">
        <v>42632.608854166669</v>
      </c>
      <c r="F38797" s="9">
        <f t="shared" si="3637"/>
        <v>9.1151851855101995E-2</v>
      </c>
      <c r="G38797" s="11">
        <f t="shared" si="3640"/>
        <v>131.25866667134687</v>
      </c>
      <c r="H38797" t="str">
        <f t="shared" si="3638"/>
        <v>Monday</v>
      </c>
      <c r="I38797">
        <f t="shared" si="3641"/>
        <v>2016</v>
      </c>
      <c r="J38797" t="str">
        <f t="shared" si="3642"/>
        <v>2016-09-2</v>
      </c>
      <c r="K38797" t="str">
        <f t="shared" si="3639"/>
        <v>September</v>
      </c>
    </row>
    <row r="38798" spans="1:11" x14ac:dyDescent="0.3">
      <c r="A38798" s="7">
        <v>42632</v>
      </c>
      <c r="B38798" s="8">
        <v>1</v>
      </c>
      <c r="C38798" s="8">
        <v>3</v>
      </c>
      <c r="D38798" s="3">
        <v>42632.524121377312</v>
      </c>
      <c r="E38798" s="3">
        <v>42632.700925925928</v>
      </c>
      <c r="F38798" s="9">
        <f t="shared" si="3637"/>
        <v>0.17680454861692851</v>
      </c>
      <c r="G38798" s="11">
        <f t="shared" si="3640"/>
        <v>254.59855000837706</v>
      </c>
      <c r="H38798" t="str">
        <f t="shared" si="3638"/>
        <v>Monday</v>
      </c>
      <c r="I38798">
        <f t="shared" si="3641"/>
        <v>2016</v>
      </c>
      <c r="J38798" t="str">
        <f t="shared" si="3642"/>
        <v>2016-09-2</v>
      </c>
      <c r="K38798" t="str">
        <f t="shared" si="3639"/>
        <v>September</v>
      </c>
    </row>
    <row r="38799" spans="1:11" x14ac:dyDescent="0.3">
      <c r="A38799" s="7">
        <v>42632</v>
      </c>
      <c r="B38799" s="8">
        <v>0</v>
      </c>
      <c r="C38799" s="8">
        <v>3</v>
      </c>
      <c r="D38799" s="3">
        <v>42632.53087052083</v>
      </c>
      <c r="E38799" s="3">
        <v>42632.679965277777</v>
      </c>
      <c r="F38799" s="9">
        <f t="shared" si="3637"/>
        <v>0.14909475694730645</v>
      </c>
      <c r="G38799" s="11">
        <f t="shared" si="3640"/>
        <v>214.69645000412129</v>
      </c>
      <c r="H38799" t="str">
        <f t="shared" si="3638"/>
        <v>Monday</v>
      </c>
      <c r="I38799">
        <f t="shared" si="3641"/>
        <v>2016</v>
      </c>
      <c r="J38799" t="str">
        <f t="shared" si="3642"/>
        <v>2016-09-2</v>
      </c>
      <c r="K38799" t="str">
        <f t="shared" si="3639"/>
        <v>September</v>
      </c>
    </row>
    <row r="38800" spans="1:11" x14ac:dyDescent="0.3">
      <c r="A38800" s="7">
        <v>42632</v>
      </c>
      <c r="B38800" s="8">
        <v>0</v>
      </c>
      <c r="C38800" s="8">
        <v>2</v>
      </c>
      <c r="D38800" s="3">
        <v>42632.582061030094</v>
      </c>
      <c r="E38800" s="3">
        <v>42632.927384259259</v>
      </c>
      <c r="F38800" s="9">
        <f t="shared" si="3637"/>
        <v>0.34532322916493285</v>
      </c>
      <c r="G38800" s="11">
        <f t="shared" si="3640"/>
        <v>497.26544999750331</v>
      </c>
      <c r="H38800" t="str">
        <f t="shared" si="3638"/>
        <v>Monday</v>
      </c>
      <c r="I38800">
        <f t="shared" si="3641"/>
        <v>2016</v>
      </c>
      <c r="J38800" t="str">
        <f t="shared" si="3642"/>
        <v>2016-09-2</v>
      </c>
      <c r="K38800" t="str">
        <f t="shared" si="3639"/>
        <v>September</v>
      </c>
    </row>
    <row r="38801" spans="1:11" x14ac:dyDescent="0.3">
      <c r="A38801" s="7">
        <v>42632</v>
      </c>
      <c r="B38801" s="8">
        <v>0</v>
      </c>
      <c r="C38801" s="8">
        <v>3</v>
      </c>
      <c r="D38801" s="3">
        <v>42632.60935486111</v>
      </c>
      <c r="E38801" s="3">
        <v>42632.716747685183</v>
      </c>
      <c r="F38801" s="9">
        <f t="shared" si="3637"/>
        <v>0.10739282407303108</v>
      </c>
      <c r="G38801" s="11">
        <f t="shared" si="3640"/>
        <v>154.64566666516475</v>
      </c>
      <c r="H38801" t="str">
        <f t="shared" si="3638"/>
        <v>Monday</v>
      </c>
      <c r="I38801">
        <f t="shared" si="3641"/>
        <v>2016</v>
      </c>
      <c r="J38801" t="str">
        <f t="shared" si="3642"/>
        <v>2016-09-2</v>
      </c>
      <c r="K38801" t="str">
        <f t="shared" si="3639"/>
        <v>September</v>
      </c>
    </row>
    <row r="38802" spans="1:11" x14ac:dyDescent="0.3">
      <c r="A38802" s="7">
        <v>42632</v>
      </c>
      <c r="B38802" s="8">
        <v>0</v>
      </c>
      <c r="C38802" s="8">
        <v>3</v>
      </c>
      <c r="D38802" s="3">
        <v>42632.615829085647</v>
      </c>
      <c r="E38802" s="3">
        <v>42632.932372685187</v>
      </c>
      <c r="F38802" s="9">
        <f t="shared" si="3637"/>
        <v>0.31654359953972744</v>
      </c>
      <c r="G38802" s="11">
        <f t="shared" si="3640"/>
        <v>455.82278333720751</v>
      </c>
      <c r="H38802" t="str">
        <f t="shared" si="3638"/>
        <v>Monday</v>
      </c>
      <c r="I38802">
        <f t="shared" si="3641"/>
        <v>2016</v>
      </c>
      <c r="J38802" t="str">
        <f t="shared" si="3642"/>
        <v>2016-09-2</v>
      </c>
      <c r="K38802" t="str">
        <f t="shared" si="3639"/>
        <v>September</v>
      </c>
    </row>
    <row r="38803" spans="1:11" x14ac:dyDescent="0.3">
      <c r="A38803" s="7">
        <v>42632</v>
      </c>
      <c r="B38803" s="8">
        <v>1</v>
      </c>
      <c r="C38803" s="8">
        <v>2</v>
      </c>
      <c r="D38803" s="3">
        <v>42632.626636574074</v>
      </c>
      <c r="E38803" s="3">
        <v>42632.811886574076</v>
      </c>
      <c r="F38803" s="9">
        <f t="shared" si="3637"/>
        <v>0.1852500000022701</v>
      </c>
      <c r="G38803" s="11">
        <f t="shared" si="3640"/>
        <v>266.76000000326894</v>
      </c>
      <c r="H38803" t="str">
        <f t="shared" si="3638"/>
        <v>Monday</v>
      </c>
      <c r="I38803">
        <f t="shared" si="3641"/>
        <v>2016</v>
      </c>
      <c r="J38803" t="str">
        <f t="shared" si="3642"/>
        <v>2016-09-2</v>
      </c>
      <c r="K38803" t="str">
        <f t="shared" si="3639"/>
        <v>September</v>
      </c>
    </row>
    <row r="38804" spans="1:11" x14ac:dyDescent="0.3">
      <c r="A38804" s="7">
        <v>42632</v>
      </c>
      <c r="B38804" s="8">
        <v>1</v>
      </c>
      <c r="C38804" s="8">
        <v>3</v>
      </c>
      <c r="D38804" s="3">
        <v>42632.641929016201</v>
      </c>
      <c r="E38804" s="3">
        <v>42634.881944444445</v>
      </c>
      <c r="F38804" s="9">
        <f t="shared" si="3637"/>
        <v>2.2400154282440781</v>
      </c>
      <c r="G38804" s="11">
        <f t="shared" si="3640"/>
        <v>3225.6222166714724</v>
      </c>
      <c r="H38804" t="str">
        <f t="shared" si="3638"/>
        <v>Monday</v>
      </c>
      <c r="I38804">
        <f t="shared" si="3641"/>
        <v>2016</v>
      </c>
      <c r="J38804" t="str">
        <f t="shared" si="3642"/>
        <v>2016-09-2</v>
      </c>
      <c r="K38804" t="str">
        <f t="shared" si="3639"/>
        <v>September</v>
      </c>
    </row>
    <row r="38805" spans="1:11" x14ac:dyDescent="0.3">
      <c r="A38805" s="7">
        <v>42632</v>
      </c>
      <c r="B38805" s="8">
        <v>0</v>
      </c>
      <c r="C38805" s="8">
        <v>3</v>
      </c>
      <c r="D38805" s="3">
        <v>42632.668128738427</v>
      </c>
      <c r="E38805" s="3">
        <v>42632.759085648147</v>
      </c>
      <c r="F38805" s="9">
        <f t="shared" si="3637"/>
        <v>9.0956909720262047E-2</v>
      </c>
      <c r="G38805" s="11">
        <f t="shared" si="3640"/>
        <v>130.97794999717735</v>
      </c>
      <c r="H38805" t="str">
        <f t="shared" si="3638"/>
        <v>Monday</v>
      </c>
      <c r="I38805">
        <f t="shared" si="3641"/>
        <v>2016</v>
      </c>
      <c r="J38805" t="str">
        <f t="shared" si="3642"/>
        <v>2016-09-2</v>
      </c>
      <c r="K38805" t="str">
        <f t="shared" si="3639"/>
        <v>September</v>
      </c>
    </row>
    <row r="38806" spans="1:11" x14ac:dyDescent="0.3">
      <c r="A38806" s="7">
        <v>42632</v>
      </c>
      <c r="B38806" s="8">
        <v>0</v>
      </c>
      <c r="C38806" s="8">
        <v>4</v>
      </c>
      <c r="D38806" s="3">
        <v>42632.67072962963</v>
      </c>
      <c r="E38806" s="3">
        <v>42632.802129629628</v>
      </c>
      <c r="F38806" s="9">
        <f t="shared" si="3637"/>
        <v>0.13139999999839347</v>
      </c>
      <c r="G38806" s="11">
        <f t="shared" si="3640"/>
        <v>189.21599999768659</v>
      </c>
      <c r="H38806" t="str">
        <f t="shared" si="3638"/>
        <v>Monday</v>
      </c>
      <c r="I38806">
        <f t="shared" si="3641"/>
        <v>2016</v>
      </c>
      <c r="J38806" t="str">
        <f t="shared" si="3642"/>
        <v>2016-09-2</v>
      </c>
      <c r="K38806" t="str">
        <f t="shared" si="3639"/>
        <v>September</v>
      </c>
    </row>
    <row r="38807" spans="1:11" x14ac:dyDescent="0.3">
      <c r="A38807" s="7">
        <v>42632</v>
      </c>
      <c r="B38807" s="8">
        <v>0</v>
      </c>
      <c r="C38807" s="8">
        <v>3</v>
      </c>
      <c r="D38807" s="3">
        <v>42632.689022106482</v>
      </c>
      <c r="E38807" s="3">
        <v>42632.827928240738</v>
      </c>
      <c r="F38807" s="9">
        <f t="shared" si="3637"/>
        <v>0.13890613425610354</v>
      </c>
      <c r="G38807" s="11">
        <f t="shared" si="3640"/>
        <v>200.0248333287891</v>
      </c>
      <c r="H38807" t="str">
        <f t="shared" si="3638"/>
        <v>Monday</v>
      </c>
      <c r="I38807">
        <f t="shared" si="3641"/>
        <v>2016</v>
      </c>
      <c r="J38807" t="str">
        <f t="shared" si="3642"/>
        <v>2016-09-2</v>
      </c>
      <c r="K38807" t="str">
        <f t="shared" si="3639"/>
        <v>September</v>
      </c>
    </row>
    <row r="38808" spans="1:11" x14ac:dyDescent="0.3">
      <c r="A38808" s="7">
        <v>42632</v>
      </c>
      <c r="B38808" s="8">
        <v>0</v>
      </c>
      <c r="C38808" s="8">
        <v>3</v>
      </c>
      <c r="D38808" s="3">
        <v>42632.705613194441</v>
      </c>
      <c r="E38808" s="3">
        <v>42632.899537037039</v>
      </c>
      <c r="F38808" s="9">
        <f t="shared" si="3637"/>
        <v>0.1939238425984513</v>
      </c>
      <c r="G38808" s="11">
        <f t="shared" si="3640"/>
        <v>279.25033334176987</v>
      </c>
      <c r="H38808" t="str">
        <f t="shared" si="3638"/>
        <v>Monday</v>
      </c>
      <c r="I38808">
        <f t="shared" si="3641"/>
        <v>2016</v>
      </c>
      <c r="J38808" t="str">
        <f t="shared" si="3642"/>
        <v>2016-09-2</v>
      </c>
      <c r="K38808" t="str">
        <f t="shared" si="3639"/>
        <v>September</v>
      </c>
    </row>
    <row r="38809" spans="1:11" x14ac:dyDescent="0.3">
      <c r="A38809" s="7">
        <v>42632</v>
      </c>
      <c r="B38809" s="8">
        <v>0</v>
      </c>
      <c r="C38809" s="8">
        <v>3</v>
      </c>
      <c r="D38809" s="3">
        <v>42632.744060266203</v>
      </c>
      <c r="E38809" s="3">
        <v>42632.949467592596</v>
      </c>
      <c r="F38809" s="9">
        <f t="shared" si="3637"/>
        <v>0.2054073263934697</v>
      </c>
      <c r="G38809" s="11">
        <f t="shared" si="3640"/>
        <v>295.78655000659637</v>
      </c>
      <c r="H38809" t="str">
        <f t="shared" si="3638"/>
        <v>Monday</v>
      </c>
      <c r="I38809">
        <f t="shared" si="3641"/>
        <v>2016</v>
      </c>
      <c r="J38809" t="str">
        <f t="shared" si="3642"/>
        <v>2016-09-2</v>
      </c>
      <c r="K38809" t="str">
        <f t="shared" si="3639"/>
        <v>September</v>
      </c>
    </row>
    <row r="38810" spans="1:11" x14ac:dyDescent="0.3">
      <c r="A38810" s="7">
        <v>42632</v>
      </c>
      <c r="B38810" s="8">
        <v>0</v>
      </c>
      <c r="C38810" s="8">
        <v>4</v>
      </c>
      <c r="D38810" s="3">
        <v>42632.775098379629</v>
      </c>
      <c r="E38810" s="3">
        <v>42633.276666666665</v>
      </c>
      <c r="F38810" s="9">
        <f t="shared" si="3637"/>
        <v>0.50156828703620704</v>
      </c>
      <c r="G38810" s="11">
        <f t="shared" si="3640"/>
        <v>722.25833333213814</v>
      </c>
      <c r="H38810" t="str">
        <f t="shared" si="3638"/>
        <v>Monday</v>
      </c>
      <c r="I38810">
        <f t="shared" si="3641"/>
        <v>2016</v>
      </c>
      <c r="J38810" t="str">
        <f t="shared" si="3642"/>
        <v>2016-09-2</v>
      </c>
      <c r="K38810" t="str">
        <f t="shared" si="3639"/>
        <v>September</v>
      </c>
    </row>
    <row r="38811" spans="1:11" x14ac:dyDescent="0.3">
      <c r="A38811" s="7">
        <v>42632</v>
      </c>
      <c r="B38811" s="8">
        <v>0</v>
      </c>
      <c r="C38811" s="8">
        <v>3</v>
      </c>
      <c r="D38811" s="3">
        <v>42632.787922222225</v>
      </c>
      <c r="E38811" s="3">
        <v>42634.529016203705</v>
      </c>
      <c r="F38811" s="9">
        <f t="shared" si="3637"/>
        <v>1.7410939814799349</v>
      </c>
      <c r="G38811" s="11">
        <f t="shared" si="3640"/>
        <v>2507.1753333311062</v>
      </c>
      <c r="H38811" t="str">
        <f t="shared" si="3638"/>
        <v>Monday</v>
      </c>
      <c r="I38811">
        <f t="shared" si="3641"/>
        <v>2016</v>
      </c>
      <c r="J38811" t="str">
        <f t="shared" si="3642"/>
        <v>2016-09-2</v>
      </c>
      <c r="K38811" t="str">
        <f t="shared" si="3639"/>
        <v>September</v>
      </c>
    </row>
    <row r="38812" spans="1:11" x14ac:dyDescent="0.3">
      <c r="A38812" s="7">
        <v>42632</v>
      </c>
      <c r="B38812" s="8">
        <v>0</v>
      </c>
      <c r="C38812" s="8">
        <v>3</v>
      </c>
      <c r="D38812" s="3">
        <v>42632.805397256947</v>
      </c>
      <c r="E38812" s="3">
        <v>42633.457453703704</v>
      </c>
      <c r="F38812" s="9">
        <f t="shared" si="3637"/>
        <v>0.6520564467573422</v>
      </c>
      <c r="G38812" s="11">
        <f t="shared" si="3640"/>
        <v>938.96128333057277</v>
      </c>
      <c r="H38812" t="str">
        <f t="shared" si="3638"/>
        <v>Monday</v>
      </c>
      <c r="I38812">
        <f t="shared" si="3641"/>
        <v>2016</v>
      </c>
      <c r="J38812" t="str">
        <f t="shared" si="3642"/>
        <v>2016-09-2</v>
      </c>
      <c r="K38812" t="str">
        <f t="shared" si="3639"/>
        <v>September</v>
      </c>
    </row>
    <row r="38813" spans="1:11" x14ac:dyDescent="0.3">
      <c r="A38813" s="7">
        <v>42632</v>
      </c>
      <c r="B38813" s="8">
        <v>1</v>
      </c>
      <c r="C38813" s="8">
        <v>2</v>
      </c>
      <c r="D38813" s="3">
        <v>42632.807911539348</v>
      </c>
      <c r="E38813" s="3">
        <v>42632.932337962964</v>
      </c>
      <c r="F38813" s="9">
        <f t="shared" si="3637"/>
        <v>0.12442642361565959</v>
      </c>
      <c r="G38813" s="11">
        <f t="shared" si="3640"/>
        <v>179.17405000654981</v>
      </c>
      <c r="H38813" t="str">
        <f t="shared" si="3638"/>
        <v>Monday</v>
      </c>
      <c r="I38813">
        <f t="shared" si="3641"/>
        <v>2016</v>
      </c>
      <c r="J38813" t="str">
        <f t="shared" si="3642"/>
        <v>2016-09-2</v>
      </c>
      <c r="K38813" t="str">
        <f t="shared" si="3639"/>
        <v>September</v>
      </c>
    </row>
    <row r="38814" spans="1:11" x14ac:dyDescent="0.3">
      <c r="A38814" s="7">
        <v>42632</v>
      </c>
      <c r="B38814" s="8">
        <v>0</v>
      </c>
      <c r="C38814" s="8">
        <v>3</v>
      </c>
      <c r="D38814" s="3">
        <v>42632.816479085646</v>
      </c>
      <c r="E38814" s="3">
        <v>42632.955613425926</v>
      </c>
      <c r="F38814" s="9">
        <f t="shared" si="3637"/>
        <v>0.13913434027926996</v>
      </c>
      <c r="G38814" s="11">
        <f t="shared" si="3640"/>
        <v>200.35345000214875</v>
      </c>
      <c r="H38814" t="str">
        <f t="shared" si="3638"/>
        <v>Monday</v>
      </c>
      <c r="I38814">
        <f t="shared" si="3641"/>
        <v>2016</v>
      </c>
      <c r="J38814" t="str">
        <f t="shared" si="3642"/>
        <v>2016-09-2</v>
      </c>
      <c r="K38814" t="str">
        <f t="shared" si="3639"/>
        <v>September</v>
      </c>
    </row>
    <row r="38815" spans="1:11" x14ac:dyDescent="0.3">
      <c r="A38815" s="7">
        <v>42632</v>
      </c>
      <c r="B38815" s="8">
        <v>1</v>
      </c>
      <c r="C38815" s="8">
        <v>3</v>
      </c>
      <c r="D38815" s="3">
        <v>42632.83483753472</v>
      </c>
      <c r="E38815" s="3">
        <v>42633.603726851848</v>
      </c>
      <c r="F38815" s="9">
        <f t="shared" si="3637"/>
        <v>0.76888931712892372</v>
      </c>
      <c r="G38815" s="11">
        <f t="shared" si="3640"/>
        <v>1107.2006166656502</v>
      </c>
      <c r="H38815" t="str">
        <f t="shared" si="3638"/>
        <v>Monday</v>
      </c>
      <c r="I38815">
        <f t="shared" si="3641"/>
        <v>2016</v>
      </c>
      <c r="J38815" t="str">
        <f t="shared" si="3642"/>
        <v>2016-09-2</v>
      </c>
      <c r="K38815" t="str">
        <f t="shared" si="3639"/>
        <v>September</v>
      </c>
    </row>
    <row r="38816" spans="1:11" x14ac:dyDescent="0.3">
      <c r="A38816" s="7">
        <v>42632</v>
      </c>
      <c r="B38816" s="8">
        <v>0</v>
      </c>
      <c r="C38816" s="8">
        <v>3</v>
      </c>
      <c r="D38816" s="3">
        <v>42632.87647653935</v>
      </c>
      <c r="E38816" s="3">
        <v>42632.959097222221</v>
      </c>
      <c r="F38816" s="9">
        <f t="shared" si="3637"/>
        <v>8.2620682871493045E-2</v>
      </c>
      <c r="G38816" s="11">
        <f t="shared" si="3640"/>
        <v>118.97378333494999</v>
      </c>
      <c r="H38816" t="str">
        <f t="shared" si="3638"/>
        <v>Monday</v>
      </c>
      <c r="I38816">
        <f t="shared" si="3641"/>
        <v>2016</v>
      </c>
      <c r="J38816" t="str">
        <f t="shared" si="3642"/>
        <v>2016-09-2</v>
      </c>
      <c r="K38816" t="str">
        <f t="shared" si="3639"/>
        <v>September</v>
      </c>
    </row>
    <row r="38817" spans="1:11" x14ac:dyDescent="0.3">
      <c r="A38817" s="7">
        <v>42632</v>
      </c>
      <c r="B38817" s="8">
        <v>1</v>
      </c>
      <c r="C38817" s="8">
        <v>3</v>
      </c>
      <c r="D38817" s="3">
        <v>42632.909013969911</v>
      </c>
      <c r="E38817" s="3">
        <v>42633.406122685185</v>
      </c>
      <c r="F38817" s="9">
        <f t="shared" si="3637"/>
        <v>0.49710871527349809</v>
      </c>
      <c r="G38817" s="11">
        <f t="shared" si="3640"/>
        <v>715.83654999383725</v>
      </c>
      <c r="H38817" t="str">
        <f t="shared" si="3638"/>
        <v>Monday</v>
      </c>
      <c r="I38817">
        <f t="shared" si="3641"/>
        <v>2016</v>
      </c>
      <c r="J38817" t="str">
        <f t="shared" si="3642"/>
        <v>2016-09-2</v>
      </c>
      <c r="K38817" t="str">
        <f t="shared" si="3639"/>
        <v>September</v>
      </c>
    </row>
    <row r="38818" spans="1:11" x14ac:dyDescent="0.3">
      <c r="A38818" s="7">
        <v>42632</v>
      </c>
      <c r="B38818" s="8">
        <v>0</v>
      </c>
      <c r="C38818" s="8">
        <v>3</v>
      </c>
      <c r="D38818" s="3">
        <v>42632.97395428241</v>
      </c>
      <c r="E38818" s="3">
        <v>42633.440023148149</v>
      </c>
      <c r="F38818" s="9">
        <f t="shared" si="3637"/>
        <v>0.46606886573863449</v>
      </c>
      <c r="G38818" s="11">
        <f t="shared" si="3640"/>
        <v>671.13916666363366</v>
      </c>
      <c r="H38818" t="str">
        <f t="shared" si="3638"/>
        <v>Monday</v>
      </c>
      <c r="I38818">
        <f t="shared" si="3641"/>
        <v>2016</v>
      </c>
      <c r="J38818" t="str">
        <f t="shared" si="3642"/>
        <v>2016-09-2</v>
      </c>
      <c r="K38818" t="str">
        <f t="shared" si="3639"/>
        <v>September</v>
      </c>
    </row>
    <row r="38819" spans="1:11" x14ac:dyDescent="0.3">
      <c r="A38819" s="7">
        <v>42632</v>
      </c>
      <c r="B38819" s="8">
        <v>0</v>
      </c>
      <c r="C38819" s="8">
        <v>3</v>
      </c>
      <c r="D38819" s="3">
        <v>42632.997156863428</v>
      </c>
      <c r="E38819" s="3">
        <v>42633.126956018517</v>
      </c>
      <c r="F38819" s="9">
        <f t="shared" si="3637"/>
        <v>0.12979915508913109</v>
      </c>
      <c r="G38819" s="11">
        <f t="shared" si="3640"/>
        <v>186.91078332834877</v>
      </c>
      <c r="H38819" t="str">
        <f t="shared" si="3638"/>
        <v>Monday</v>
      </c>
      <c r="I38819">
        <f t="shared" si="3641"/>
        <v>2016</v>
      </c>
      <c r="J38819" t="str">
        <f t="shared" si="3642"/>
        <v>2016-09-2</v>
      </c>
      <c r="K38819" t="str">
        <f t="shared" si="3639"/>
        <v>September</v>
      </c>
    </row>
    <row r="38820" spans="1:11" x14ac:dyDescent="0.3">
      <c r="A38820" s="7">
        <v>42633</v>
      </c>
      <c r="B38820" s="8">
        <v>0</v>
      </c>
      <c r="C38820" s="8">
        <v>3</v>
      </c>
      <c r="D38820" s="3">
        <v>42633.001990509256</v>
      </c>
      <c r="E38820" s="3">
        <v>42633.552719907406</v>
      </c>
      <c r="F38820" s="9">
        <f t="shared" si="3637"/>
        <v>0.550729398149997</v>
      </c>
      <c r="G38820" s="11">
        <f t="shared" si="3640"/>
        <v>793.05033333599567</v>
      </c>
      <c r="H38820" t="str">
        <f t="shared" si="3638"/>
        <v>Tuesday</v>
      </c>
      <c r="I38820">
        <f t="shared" si="3641"/>
        <v>2016</v>
      </c>
      <c r="J38820" t="str">
        <f t="shared" si="3642"/>
        <v>2016-09-3</v>
      </c>
      <c r="K38820" t="str">
        <f t="shared" si="3639"/>
        <v>September</v>
      </c>
    </row>
    <row r="38821" spans="1:11" x14ac:dyDescent="0.3">
      <c r="A38821" s="7">
        <v>42633</v>
      </c>
      <c r="B38821" s="8">
        <v>0</v>
      </c>
      <c r="C38821" s="8">
        <v>3</v>
      </c>
      <c r="D38821" s="3">
        <v>42633.01125246528</v>
      </c>
      <c r="E38821" s="3">
        <v>42633.134027777778</v>
      </c>
      <c r="F38821" s="9">
        <f t="shared" si="3637"/>
        <v>0.12277531249856111</v>
      </c>
      <c r="G38821" s="11">
        <f t="shared" si="3640"/>
        <v>176.79644999792799</v>
      </c>
      <c r="H38821" t="str">
        <f t="shared" si="3638"/>
        <v>Tuesday</v>
      </c>
      <c r="I38821">
        <f t="shared" si="3641"/>
        <v>2016</v>
      </c>
      <c r="J38821" t="str">
        <f t="shared" si="3642"/>
        <v>2016-09-3</v>
      </c>
      <c r="K38821" t="str">
        <f t="shared" si="3639"/>
        <v>September</v>
      </c>
    </row>
    <row r="38822" spans="1:11" x14ac:dyDescent="0.3">
      <c r="A38822" s="7">
        <v>42633</v>
      </c>
      <c r="B38822" s="8">
        <v>0</v>
      </c>
      <c r="C38822" s="8">
        <v>4</v>
      </c>
      <c r="D38822" s="3">
        <v>42633.01508784722</v>
      </c>
      <c r="E38822" s="3">
        <v>42633.075150462966</v>
      </c>
      <c r="F38822" s="9">
        <f t="shared" si="3637"/>
        <v>6.0062615746574011E-2</v>
      </c>
      <c r="G38822" s="11">
        <f t="shared" si="3640"/>
        <v>86.490166675066575</v>
      </c>
      <c r="H38822" t="str">
        <f t="shared" si="3638"/>
        <v>Tuesday</v>
      </c>
      <c r="I38822">
        <f t="shared" si="3641"/>
        <v>2016</v>
      </c>
      <c r="J38822" t="str">
        <f t="shared" si="3642"/>
        <v>2016-09-3</v>
      </c>
      <c r="K38822" t="str">
        <f t="shared" si="3639"/>
        <v>September</v>
      </c>
    </row>
    <row r="38823" spans="1:11" x14ac:dyDescent="0.3">
      <c r="A38823" s="7">
        <v>42633</v>
      </c>
      <c r="B38823" s="8">
        <v>1</v>
      </c>
      <c r="C38823" s="8">
        <v>4</v>
      </c>
      <c r="D38823" s="3">
        <v>42633.02474857639</v>
      </c>
      <c r="E38823" s="3">
        <v>42633.07</v>
      </c>
      <c r="F38823" s="9">
        <f t="shared" si="3637"/>
        <v>4.5251423609443009E-2</v>
      </c>
      <c r="G38823" s="11">
        <f t="shared" si="3640"/>
        <v>65.162049997597933</v>
      </c>
      <c r="H38823" t="str">
        <f t="shared" si="3638"/>
        <v>Tuesday</v>
      </c>
      <c r="I38823">
        <f t="shared" si="3641"/>
        <v>2016</v>
      </c>
      <c r="J38823" t="str">
        <f t="shared" si="3642"/>
        <v>2016-09-3</v>
      </c>
      <c r="K38823" t="str">
        <f t="shared" si="3639"/>
        <v>September</v>
      </c>
    </row>
    <row r="38824" spans="1:11" x14ac:dyDescent="0.3">
      <c r="A38824" s="7">
        <v>42633</v>
      </c>
      <c r="B38824" s="8">
        <v>0</v>
      </c>
      <c r="C38824" s="8">
        <v>3</v>
      </c>
      <c r="D38824" s="3">
        <v>42633.027242245371</v>
      </c>
      <c r="E38824" s="3">
        <v>42633.607557870368</v>
      </c>
      <c r="F38824" s="9">
        <f t="shared" si="3637"/>
        <v>0.58031562499672873</v>
      </c>
      <c r="G38824" s="11">
        <f t="shared" si="3640"/>
        <v>835.65449999528937</v>
      </c>
      <c r="H38824" t="str">
        <f t="shared" si="3638"/>
        <v>Tuesday</v>
      </c>
      <c r="I38824">
        <f t="shared" si="3641"/>
        <v>2016</v>
      </c>
      <c r="J38824" t="str">
        <f t="shared" si="3642"/>
        <v>2016-09-3</v>
      </c>
      <c r="K38824" t="str">
        <f t="shared" si="3639"/>
        <v>September</v>
      </c>
    </row>
    <row r="38825" spans="1:11" x14ac:dyDescent="0.3">
      <c r="A38825" s="7">
        <v>42633</v>
      </c>
      <c r="B38825" s="8">
        <v>0</v>
      </c>
      <c r="C38825" s="8">
        <v>3</v>
      </c>
      <c r="D38825" s="3">
        <v>42633.035140624997</v>
      </c>
      <c r="E38825" s="3">
        <v>42633.477962962963</v>
      </c>
      <c r="F38825" s="9">
        <f t="shared" si="3637"/>
        <v>0.44282233796548098</v>
      </c>
      <c r="G38825" s="11">
        <f t="shared" si="3640"/>
        <v>637.66416667029262</v>
      </c>
      <c r="H38825" t="str">
        <f t="shared" si="3638"/>
        <v>Tuesday</v>
      </c>
      <c r="I38825">
        <f t="shared" si="3641"/>
        <v>2016</v>
      </c>
      <c r="J38825" t="str">
        <f t="shared" si="3642"/>
        <v>2016-09-3</v>
      </c>
      <c r="K38825" t="str">
        <f t="shared" si="3639"/>
        <v>September</v>
      </c>
    </row>
    <row r="38826" spans="1:11" x14ac:dyDescent="0.3">
      <c r="A38826" s="7">
        <v>42633</v>
      </c>
      <c r="B38826" s="8">
        <v>1</v>
      </c>
      <c r="C38826" s="8">
        <v>3</v>
      </c>
      <c r="D38826" s="3">
        <v>42633.047773923608</v>
      </c>
      <c r="E38826" s="3">
        <v>42633.138981481483</v>
      </c>
      <c r="F38826" s="9">
        <f t="shared" si="3637"/>
        <v>9.1207557874440681E-2</v>
      </c>
      <c r="G38826" s="11">
        <f t="shared" si="3640"/>
        <v>131.33888333919458</v>
      </c>
      <c r="H38826" t="str">
        <f t="shared" si="3638"/>
        <v>Tuesday</v>
      </c>
      <c r="I38826">
        <f t="shared" si="3641"/>
        <v>2016</v>
      </c>
      <c r="J38826" t="str">
        <f t="shared" si="3642"/>
        <v>2016-09-3</v>
      </c>
      <c r="K38826" t="str">
        <f t="shared" si="3639"/>
        <v>September</v>
      </c>
    </row>
    <row r="38827" spans="1:11" x14ac:dyDescent="0.3">
      <c r="A38827" s="7">
        <v>42633</v>
      </c>
      <c r="B38827" s="8">
        <v>0</v>
      </c>
      <c r="C38827" s="8">
        <v>3</v>
      </c>
      <c r="D38827" s="3">
        <v>42633.040020219909</v>
      </c>
      <c r="E38827" s="3">
        <v>42633.1875</v>
      </c>
      <c r="F38827" s="9">
        <f t="shared" si="3637"/>
        <v>0.1474797800910892</v>
      </c>
      <c r="G38827" s="11">
        <f t="shared" si="3640"/>
        <v>212.37088333116844</v>
      </c>
      <c r="H38827" t="str">
        <f t="shared" si="3638"/>
        <v>Tuesday</v>
      </c>
      <c r="I38827">
        <f t="shared" si="3641"/>
        <v>2016</v>
      </c>
      <c r="J38827" t="str">
        <f t="shared" si="3642"/>
        <v>2016-09-3</v>
      </c>
      <c r="K38827" t="str">
        <f t="shared" si="3639"/>
        <v>September</v>
      </c>
    </row>
    <row r="38828" spans="1:11" x14ac:dyDescent="0.3">
      <c r="A38828" s="7">
        <v>42633</v>
      </c>
      <c r="B38828" s="8">
        <v>1</v>
      </c>
      <c r="C38828" s="8">
        <v>3</v>
      </c>
      <c r="D38828" s="3">
        <v>42633.086362418981</v>
      </c>
      <c r="E38828" s="3">
        <v>42633.341666666667</v>
      </c>
      <c r="F38828" s="9">
        <f t="shared" si="3637"/>
        <v>0.25530424768658122</v>
      </c>
      <c r="G38828" s="11">
        <f t="shared" si="3640"/>
        <v>367.63811666867696</v>
      </c>
      <c r="H38828" t="str">
        <f t="shared" si="3638"/>
        <v>Tuesday</v>
      </c>
      <c r="I38828">
        <f t="shared" si="3641"/>
        <v>2016</v>
      </c>
      <c r="J38828" t="str">
        <f t="shared" si="3642"/>
        <v>2016-09-3</v>
      </c>
      <c r="K38828" t="str">
        <f t="shared" si="3639"/>
        <v>September</v>
      </c>
    </row>
    <row r="38829" spans="1:11" x14ac:dyDescent="0.3">
      <c r="A38829" s="7">
        <v>42633</v>
      </c>
      <c r="B38829" s="8">
        <v>0</v>
      </c>
      <c r="C38829" s="8">
        <v>3</v>
      </c>
      <c r="D38829" s="3">
        <v>42633.098181168978</v>
      </c>
      <c r="E38829" s="3">
        <v>42633.165277777778</v>
      </c>
      <c r="F38829" s="9">
        <f t="shared" si="3637"/>
        <v>6.7096608800056856E-2</v>
      </c>
      <c r="G38829" s="11">
        <f t="shared" si="3640"/>
        <v>96.619116672081873</v>
      </c>
      <c r="H38829" t="str">
        <f t="shared" si="3638"/>
        <v>Tuesday</v>
      </c>
      <c r="I38829">
        <f t="shared" si="3641"/>
        <v>2016</v>
      </c>
      <c r="J38829" t="str">
        <f t="shared" si="3642"/>
        <v>2016-09-3</v>
      </c>
      <c r="K38829" t="str">
        <f t="shared" si="3639"/>
        <v>September</v>
      </c>
    </row>
    <row r="38830" spans="1:11" x14ac:dyDescent="0.3">
      <c r="A38830" s="7">
        <v>42633</v>
      </c>
      <c r="B38830" s="8">
        <v>1</v>
      </c>
      <c r="C38830" s="8">
        <v>3</v>
      </c>
      <c r="D38830" s="3">
        <v>42633.16312271991</v>
      </c>
      <c r="E38830" s="3">
        <v>42634.414525462962</v>
      </c>
      <c r="F38830" s="9">
        <f t="shared" si="3637"/>
        <v>1.2514027430515853</v>
      </c>
      <c r="G38830" s="11">
        <f t="shared" si="3640"/>
        <v>1802.0199499942828</v>
      </c>
      <c r="H38830" t="str">
        <f t="shared" si="3638"/>
        <v>Tuesday</v>
      </c>
      <c r="I38830">
        <f t="shared" si="3641"/>
        <v>2016</v>
      </c>
      <c r="J38830" t="str">
        <f t="shared" si="3642"/>
        <v>2016-09-3</v>
      </c>
      <c r="K38830" t="str">
        <f t="shared" si="3639"/>
        <v>September</v>
      </c>
    </row>
    <row r="38831" spans="1:11" x14ac:dyDescent="0.3">
      <c r="A38831" s="7">
        <v>42633</v>
      </c>
      <c r="B38831" s="8">
        <v>0</v>
      </c>
      <c r="C38831" s="8">
        <v>3</v>
      </c>
      <c r="D38831" s="3">
        <v>42633.225712997686</v>
      </c>
      <c r="E38831" s="3">
        <v>42633.404247685183</v>
      </c>
      <c r="F38831" s="9">
        <f t="shared" si="3637"/>
        <v>0.17853468749672174</v>
      </c>
      <c r="G38831" s="11">
        <f t="shared" si="3640"/>
        <v>257.08994999527931</v>
      </c>
      <c r="H38831" t="str">
        <f t="shared" si="3638"/>
        <v>Tuesday</v>
      </c>
      <c r="I38831">
        <f t="shared" si="3641"/>
        <v>2016</v>
      </c>
      <c r="J38831" t="str">
        <f t="shared" si="3642"/>
        <v>2016-09-3</v>
      </c>
      <c r="K38831" t="str">
        <f t="shared" si="3639"/>
        <v>September</v>
      </c>
    </row>
    <row r="38832" spans="1:11" x14ac:dyDescent="0.3">
      <c r="A38832" s="7">
        <v>42633</v>
      </c>
      <c r="B38832" s="8">
        <v>1</v>
      </c>
      <c r="C38832" s="8">
        <v>3</v>
      </c>
      <c r="D38832" s="3">
        <v>42633.270368865742</v>
      </c>
      <c r="E38832" s="3">
        <v>42633.588148148148</v>
      </c>
      <c r="F38832" s="9">
        <f t="shared" si="3637"/>
        <v>0.31777928240626352</v>
      </c>
      <c r="G38832" s="11">
        <f t="shared" si="3640"/>
        <v>457.60216666501947</v>
      </c>
      <c r="H38832" t="str">
        <f t="shared" si="3638"/>
        <v>Tuesday</v>
      </c>
      <c r="I38832">
        <f t="shared" si="3641"/>
        <v>2016</v>
      </c>
      <c r="J38832" t="str">
        <f t="shared" si="3642"/>
        <v>2016-09-3</v>
      </c>
      <c r="K38832" t="str">
        <f t="shared" si="3639"/>
        <v>September</v>
      </c>
    </row>
    <row r="38833" spans="1:11" x14ac:dyDescent="0.3">
      <c r="A38833" s="7">
        <v>42633</v>
      </c>
      <c r="B38833" s="8">
        <v>0</v>
      </c>
      <c r="C38833" s="8">
        <v>3</v>
      </c>
      <c r="D38833" s="3">
        <v>42633.289364085649</v>
      </c>
      <c r="E38833" s="3">
        <v>42633.607604166667</v>
      </c>
      <c r="F38833" s="9">
        <f t="shared" si="3637"/>
        <v>0.31824008101830259</v>
      </c>
      <c r="G38833" s="11">
        <f t="shared" si="3640"/>
        <v>458.26571666635573</v>
      </c>
      <c r="H38833" t="str">
        <f t="shared" si="3638"/>
        <v>Tuesday</v>
      </c>
      <c r="I38833">
        <f t="shared" si="3641"/>
        <v>2016</v>
      </c>
      <c r="J38833" t="str">
        <f t="shared" si="3642"/>
        <v>2016-09-3</v>
      </c>
      <c r="K38833" t="str">
        <f t="shared" si="3639"/>
        <v>September</v>
      </c>
    </row>
    <row r="38834" spans="1:11" x14ac:dyDescent="0.3">
      <c r="A38834" s="7">
        <v>42633</v>
      </c>
      <c r="B38834" s="8">
        <v>1</v>
      </c>
      <c r="C38834" s="8">
        <v>3</v>
      </c>
      <c r="D38834" s="3">
        <v>42633.290728738422</v>
      </c>
      <c r="E38834" s="3">
        <v>42634.848067129627</v>
      </c>
      <c r="F38834" s="9">
        <f t="shared" si="3637"/>
        <v>1.5573383912051213</v>
      </c>
      <c r="G38834" s="11">
        <f t="shared" si="3640"/>
        <v>2242.5672833353747</v>
      </c>
      <c r="H38834" t="str">
        <f t="shared" si="3638"/>
        <v>Tuesday</v>
      </c>
      <c r="I38834">
        <f t="shared" si="3641"/>
        <v>2016</v>
      </c>
      <c r="J38834" t="str">
        <f t="shared" si="3642"/>
        <v>2016-09-3</v>
      </c>
      <c r="K38834" t="str">
        <f t="shared" si="3639"/>
        <v>September</v>
      </c>
    </row>
    <row r="38835" spans="1:11" x14ac:dyDescent="0.3">
      <c r="A38835" s="7">
        <v>42633</v>
      </c>
      <c r="B38835" s="8">
        <v>0</v>
      </c>
      <c r="C38835" s="8">
        <v>3</v>
      </c>
      <c r="D38835" s="3">
        <v>42633.313144479165</v>
      </c>
      <c r="E38835" s="3">
        <v>42633.514039351852</v>
      </c>
      <c r="F38835" s="9">
        <f t="shared" si="3637"/>
        <v>0.20089487268705852</v>
      </c>
      <c r="G38835" s="11">
        <f t="shared" si="3640"/>
        <v>289.28861666936427</v>
      </c>
      <c r="H38835" t="str">
        <f t="shared" si="3638"/>
        <v>Tuesday</v>
      </c>
      <c r="I38835">
        <f t="shared" si="3641"/>
        <v>2016</v>
      </c>
      <c r="J38835" t="str">
        <f t="shared" si="3642"/>
        <v>2016-09-3</v>
      </c>
      <c r="K38835" t="str">
        <f t="shared" si="3639"/>
        <v>September</v>
      </c>
    </row>
    <row r="38836" spans="1:11" x14ac:dyDescent="0.3">
      <c r="A38836" s="7">
        <v>42633</v>
      </c>
      <c r="B38836" s="8">
        <v>1</v>
      </c>
      <c r="C38836" s="8">
        <v>4</v>
      </c>
      <c r="D38836" s="3">
        <v>42633.333670717591</v>
      </c>
      <c r="E38836" s="3">
        <v>42633.512777777774</v>
      </c>
      <c r="F38836" s="9">
        <f t="shared" si="3637"/>
        <v>0.17910706018301426</v>
      </c>
      <c r="G38836" s="11">
        <f t="shared" si="3640"/>
        <v>257.91416666354053</v>
      </c>
      <c r="H38836" t="str">
        <f t="shared" si="3638"/>
        <v>Tuesday</v>
      </c>
      <c r="I38836">
        <f t="shared" si="3641"/>
        <v>2016</v>
      </c>
      <c r="J38836" t="str">
        <f t="shared" si="3642"/>
        <v>2016-09-3</v>
      </c>
      <c r="K38836" t="str">
        <f t="shared" si="3639"/>
        <v>September</v>
      </c>
    </row>
    <row r="38837" spans="1:11" x14ac:dyDescent="0.3">
      <c r="A38837" s="7">
        <v>42633</v>
      </c>
      <c r="B38837" s="8">
        <v>1</v>
      </c>
      <c r="C38837" s="8">
        <v>3</v>
      </c>
      <c r="D38837" s="3">
        <v>42633.335931678244</v>
      </c>
      <c r="E38837" s="3">
        <v>42633.688148148147</v>
      </c>
      <c r="F38837" s="9">
        <f t="shared" si="3637"/>
        <v>0.35221646990248701</v>
      </c>
      <c r="G38837" s="11">
        <f t="shared" si="3640"/>
        <v>507.19171665958129</v>
      </c>
      <c r="H38837" t="str">
        <f t="shared" si="3638"/>
        <v>Tuesday</v>
      </c>
      <c r="I38837">
        <f t="shared" si="3641"/>
        <v>2016</v>
      </c>
      <c r="J38837" t="str">
        <f t="shared" si="3642"/>
        <v>2016-09-3</v>
      </c>
      <c r="K38837" t="str">
        <f t="shared" si="3639"/>
        <v>September</v>
      </c>
    </row>
    <row r="38838" spans="1:11" x14ac:dyDescent="0.3">
      <c r="A38838" s="7">
        <v>42633</v>
      </c>
      <c r="B38838" s="8">
        <v>0</v>
      </c>
      <c r="C38838" s="8">
        <v>1</v>
      </c>
      <c r="D38838" s="3">
        <v>42633.365756481478</v>
      </c>
      <c r="E38838" s="3">
        <v>42633.928993055553</v>
      </c>
      <c r="F38838" s="9">
        <f t="shared" si="3637"/>
        <v>0.56323657407483552</v>
      </c>
      <c r="G38838" s="11">
        <f t="shared" si="3640"/>
        <v>811.06066666776314</v>
      </c>
      <c r="H38838" t="str">
        <f t="shared" si="3638"/>
        <v>Tuesday</v>
      </c>
      <c r="I38838">
        <f t="shared" si="3641"/>
        <v>2016</v>
      </c>
      <c r="J38838" t="str">
        <f t="shared" si="3642"/>
        <v>2016-09-3</v>
      </c>
      <c r="K38838" t="str">
        <f t="shared" si="3639"/>
        <v>September</v>
      </c>
    </row>
    <row r="38839" spans="1:11" x14ac:dyDescent="0.3">
      <c r="A38839" s="7">
        <v>42633</v>
      </c>
      <c r="B38839" s="8">
        <v>0</v>
      </c>
      <c r="C38839" s="8">
        <v>3</v>
      </c>
      <c r="D38839" s="3">
        <v>42633.376577812502</v>
      </c>
      <c r="E38839" s="3">
        <v>42633.511157407411</v>
      </c>
      <c r="F38839" s="9">
        <f t="shared" si="3637"/>
        <v>0.13457959490915528</v>
      </c>
      <c r="G38839" s="11">
        <f t="shared" si="3640"/>
        <v>193.7946166691836</v>
      </c>
      <c r="H38839" t="str">
        <f t="shared" si="3638"/>
        <v>Tuesday</v>
      </c>
      <c r="I38839">
        <f t="shared" si="3641"/>
        <v>2016</v>
      </c>
      <c r="J38839" t="str">
        <f t="shared" si="3642"/>
        <v>2016-09-3</v>
      </c>
      <c r="K38839" t="str">
        <f t="shared" si="3639"/>
        <v>September</v>
      </c>
    </row>
    <row r="38840" spans="1:11" x14ac:dyDescent="0.3">
      <c r="A38840" s="7">
        <v>42633</v>
      </c>
      <c r="B38840" s="8">
        <v>0</v>
      </c>
      <c r="C38840" s="8">
        <v>3</v>
      </c>
      <c r="D38840" s="3">
        <v>42633.381143946761</v>
      </c>
      <c r="E38840" s="3">
        <v>42633.54891203704</v>
      </c>
      <c r="F38840" s="9">
        <f t="shared" ref="F38840:F38903" si="3643">E38840-D38840</f>
        <v>0.16776809027942363</v>
      </c>
      <c r="G38840" s="11">
        <f t="shared" si="3640"/>
        <v>241.58605000237003</v>
      </c>
      <c r="H38840" t="str">
        <f t="shared" ref="H38840:H38903" si="3644">TEXT(A38840,"dddd")</f>
        <v>Tuesday</v>
      </c>
      <c r="I38840">
        <f t="shared" si="3641"/>
        <v>2016</v>
      </c>
      <c r="J38840" t="str">
        <f t="shared" si="3642"/>
        <v>2016-09-3</v>
      </c>
      <c r="K38840" t="str">
        <f t="shared" ref="K38840:K38903" si="3645">TEXT(A38840,"mmmm")</f>
        <v>September</v>
      </c>
    </row>
    <row r="38841" spans="1:11" x14ac:dyDescent="0.3">
      <c r="A38841" s="7">
        <v>42633</v>
      </c>
      <c r="B38841" s="8">
        <v>1</v>
      </c>
      <c r="C38841" s="8">
        <v>3</v>
      </c>
      <c r="D38841" s="3">
        <v>42633.390518981483</v>
      </c>
      <c r="E38841" s="3">
        <v>42633.947337962964</v>
      </c>
      <c r="F38841" s="9">
        <f t="shared" si="3643"/>
        <v>0.55681898148031905</v>
      </c>
      <c r="G38841" s="11">
        <f t="shared" si="3640"/>
        <v>801.81933333165944</v>
      </c>
      <c r="H38841" t="str">
        <f t="shared" si="3644"/>
        <v>Tuesday</v>
      </c>
      <c r="I38841">
        <f t="shared" si="3641"/>
        <v>2016</v>
      </c>
      <c r="J38841" t="str">
        <f t="shared" si="3642"/>
        <v>2016-09-3</v>
      </c>
      <c r="K38841" t="str">
        <f t="shared" si="3645"/>
        <v>September</v>
      </c>
    </row>
    <row r="38842" spans="1:11" x14ac:dyDescent="0.3">
      <c r="A38842" s="7">
        <v>42633</v>
      </c>
      <c r="B38842" s="8">
        <v>1</v>
      </c>
      <c r="C38842" s="8">
        <v>3</v>
      </c>
      <c r="D38842" s="3">
        <v>42633.395262997685</v>
      </c>
      <c r="E38842" s="3">
        <v>42633.446412037039</v>
      </c>
      <c r="F38842" s="9">
        <f t="shared" si="3643"/>
        <v>5.114903935464099E-2</v>
      </c>
      <c r="G38842" s="11">
        <f t="shared" si="3640"/>
        <v>73.654616670683026</v>
      </c>
      <c r="H38842" t="str">
        <f t="shared" si="3644"/>
        <v>Tuesday</v>
      </c>
      <c r="I38842">
        <f t="shared" si="3641"/>
        <v>2016</v>
      </c>
      <c r="J38842" t="str">
        <f t="shared" si="3642"/>
        <v>2016-09-3</v>
      </c>
      <c r="K38842" t="str">
        <f t="shared" si="3645"/>
        <v>September</v>
      </c>
    </row>
    <row r="38843" spans="1:11" x14ac:dyDescent="0.3">
      <c r="A38843" s="7">
        <v>42633</v>
      </c>
      <c r="B38843" s="8">
        <v>0</v>
      </c>
      <c r="C38843" s="8">
        <v>3</v>
      </c>
      <c r="D38843" s="3">
        <v>42633.407169444443</v>
      </c>
      <c r="E38843" s="3">
        <v>42633.662187499998</v>
      </c>
      <c r="F38843" s="9">
        <f t="shared" si="3643"/>
        <v>0.25501805555541068</v>
      </c>
      <c r="G38843" s="11">
        <f t="shared" si="3640"/>
        <v>367.22599999979138</v>
      </c>
      <c r="H38843" t="str">
        <f t="shared" si="3644"/>
        <v>Tuesday</v>
      </c>
      <c r="I38843">
        <f t="shared" si="3641"/>
        <v>2016</v>
      </c>
      <c r="J38843" t="str">
        <f t="shared" si="3642"/>
        <v>2016-09-3</v>
      </c>
      <c r="K38843" t="str">
        <f t="shared" si="3645"/>
        <v>September</v>
      </c>
    </row>
    <row r="38844" spans="1:11" x14ac:dyDescent="0.3">
      <c r="A38844" s="7">
        <v>42633</v>
      </c>
      <c r="B38844" s="8">
        <v>0</v>
      </c>
      <c r="C38844" s="8">
        <v>1</v>
      </c>
      <c r="D38844" s="3">
        <v>42633.424000150466</v>
      </c>
      <c r="E38844" s="3">
        <v>42633.538194444445</v>
      </c>
      <c r="F38844" s="9">
        <f t="shared" si="3643"/>
        <v>0.11419429397938075</v>
      </c>
      <c r="G38844" s="11">
        <f t="shared" si="3640"/>
        <v>164.43978333030827</v>
      </c>
      <c r="H38844" t="str">
        <f t="shared" si="3644"/>
        <v>Tuesday</v>
      </c>
      <c r="I38844">
        <f t="shared" si="3641"/>
        <v>2016</v>
      </c>
      <c r="J38844" t="str">
        <f t="shared" si="3642"/>
        <v>2016-09-3</v>
      </c>
      <c r="K38844" t="str">
        <f t="shared" si="3645"/>
        <v>September</v>
      </c>
    </row>
    <row r="38845" spans="1:11" x14ac:dyDescent="0.3">
      <c r="A38845" s="7">
        <v>42633</v>
      </c>
      <c r="B38845" s="8">
        <v>1</v>
      </c>
      <c r="C38845" s="8">
        <v>3</v>
      </c>
      <c r="D38845" s="3">
        <v>42633.450151307872</v>
      </c>
      <c r="E38845" s="3">
        <v>42633.581562500003</v>
      </c>
      <c r="F38845" s="9">
        <f t="shared" si="3643"/>
        <v>0.13141119213105412</v>
      </c>
      <c r="G38845" s="11">
        <f t="shared" si="3640"/>
        <v>189.23211666871794</v>
      </c>
      <c r="H38845" t="str">
        <f t="shared" si="3644"/>
        <v>Tuesday</v>
      </c>
      <c r="I38845">
        <f t="shared" si="3641"/>
        <v>2016</v>
      </c>
      <c r="J38845" t="str">
        <f t="shared" si="3642"/>
        <v>2016-09-3</v>
      </c>
      <c r="K38845" t="str">
        <f t="shared" si="3645"/>
        <v>September</v>
      </c>
    </row>
    <row r="38846" spans="1:11" x14ac:dyDescent="0.3">
      <c r="A38846" s="7">
        <v>42633</v>
      </c>
      <c r="B38846" s="8">
        <v>1</v>
      </c>
      <c r="C38846" s="8">
        <v>2</v>
      </c>
      <c r="D38846" s="3">
        <v>42633.479891932868</v>
      </c>
      <c r="E38846" s="3">
        <v>42633.569247685184</v>
      </c>
      <c r="F38846" s="9">
        <f t="shared" si="3643"/>
        <v>8.9355752315896098E-2</v>
      </c>
      <c r="G38846" s="11">
        <f t="shared" si="3640"/>
        <v>128.67228333489038</v>
      </c>
      <c r="H38846" t="str">
        <f t="shared" si="3644"/>
        <v>Tuesday</v>
      </c>
      <c r="I38846">
        <f t="shared" si="3641"/>
        <v>2016</v>
      </c>
      <c r="J38846" t="str">
        <f t="shared" si="3642"/>
        <v>2016-09-3</v>
      </c>
      <c r="K38846" t="str">
        <f t="shared" si="3645"/>
        <v>September</v>
      </c>
    </row>
    <row r="38847" spans="1:11" x14ac:dyDescent="0.3">
      <c r="A38847" s="7">
        <v>42633</v>
      </c>
      <c r="B38847" s="8">
        <v>1</v>
      </c>
      <c r="C38847" s="8">
        <v>3</v>
      </c>
      <c r="D38847" s="3">
        <v>42633.488344212965</v>
      </c>
      <c r="E38847" s="3">
        <v>42633.646886574075</v>
      </c>
      <c r="F38847" s="9">
        <f t="shared" si="3643"/>
        <v>0.15854236111044884</v>
      </c>
      <c r="G38847" s="11">
        <f t="shared" si="3640"/>
        <v>228.30099999904633</v>
      </c>
      <c r="H38847" t="str">
        <f t="shared" si="3644"/>
        <v>Tuesday</v>
      </c>
      <c r="I38847">
        <f t="shared" si="3641"/>
        <v>2016</v>
      </c>
      <c r="J38847" t="str">
        <f t="shared" si="3642"/>
        <v>2016-09-3</v>
      </c>
      <c r="K38847" t="str">
        <f t="shared" si="3645"/>
        <v>September</v>
      </c>
    </row>
    <row r="38848" spans="1:11" x14ac:dyDescent="0.3">
      <c r="A38848" s="7">
        <v>42633</v>
      </c>
      <c r="B38848" s="8">
        <v>0</v>
      </c>
      <c r="C38848" s="8">
        <v>3</v>
      </c>
      <c r="D38848" s="3">
        <v>42633.498036539349</v>
      </c>
      <c r="E38848" s="3">
        <v>42633.7734837963</v>
      </c>
      <c r="F38848" s="9">
        <f t="shared" si="3643"/>
        <v>0.27544725695042871</v>
      </c>
      <c r="G38848" s="11">
        <f t="shared" si="3640"/>
        <v>396.64405000861734</v>
      </c>
      <c r="H38848" t="str">
        <f t="shared" si="3644"/>
        <v>Tuesday</v>
      </c>
      <c r="I38848">
        <f t="shared" si="3641"/>
        <v>2016</v>
      </c>
      <c r="J38848" t="str">
        <f t="shared" si="3642"/>
        <v>2016-09-3</v>
      </c>
      <c r="K38848" t="str">
        <f t="shared" si="3645"/>
        <v>September</v>
      </c>
    </row>
    <row r="38849" spans="1:11" x14ac:dyDescent="0.3">
      <c r="A38849" s="7">
        <v>42633</v>
      </c>
      <c r="B38849" s="8">
        <v>0</v>
      </c>
      <c r="C38849" s="8">
        <v>3</v>
      </c>
      <c r="D38849" s="3">
        <v>42633.520278622687</v>
      </c>
      <c r="E38849" s="3">
        <v>42633.686643518522</v>
      </c>
      <c r="F38849" s="9">
        <f t="shared" si="3643"/>
        <v>0.16636489583470393</v>
      </c>
      <c r="G38849" s="11">
        <f t="shared" si="3640"/>
        <v>239.56545000197366</v>
      </c>
      <c r="H38849" t="str">
        <f t="shared" si="3644"/>
        <v>Tuesday</v>
      </c>
      <c r="I38849">
        <f t="shared" si="3641"/>
        <v>2016</v>
      </c>
      <c r="J38849" t="str">
        <f t="shared" si="3642"/>
        <v>2016-09-3</v>
      </c>
      <c r="K38849" t="str">
        <f t="shared" si="3645"/>
        <v>September</v>
      </c>
    </row>
    <row r="38850" spans="1:11" x14ac:dyDescent="0.3">
      <c r="A38850" s="7">
        <v>42633</v>
      </c>
      <c r="B38850" s="8">
        <v>1</v>
      </c>
      <c r="C38850" s="8">
        <v>3</v>
      </c>
      <c r="D38850" s="3">
        <v>42633.528841354164</v>
      </c>
      <c r="E38850" s="3">
        <v>42633.629733796297</v>
      </c>
      <c r="F38850" s="9">
        <f t="shared" si="3643"/>
        <v>0.10089244213304482</v>
      </c>
      <c r="G38850" s="11">
        <f t="shared" ref="G38850:G38913" si="3646">F38850*1440</f>
        <v>145.28511667158455</v>
      </c>
      <c r="H38850" t="str">
        <f t="shared" si="3644"/>
        <v>Tuesday</v>
      </c>
      <c r="I38850">
        <f t="shared" si="3641"/>
        <v>2016</v>
      </c>
      <c r="J38850" t="str">
        <f t="shared" si="3642"/>
        <v>2016-09-3</v>
      </c>
      <c r="K38850" t="str">
        <f t="shared" si="3645"/>
        <v>September</v>
      </c>
    </row>
    <row r="38851" spans="1:11" x14ac:dyDescent="0.3">
      <c r="A38851" s="7">
        <v>42633</v>
      </c>
      <c r="B38851" s="8">
        <v>0</v>
      </c>
      <c r="C38851" s="8">
        <v>3</v>
      </c>
      <c r="D38851" s="3">
        <v>42633.540846909724</v>
      </c>
      <c r="E38851" s="3">
        <v>42634.052337962959</v>
      </c>
      <c r="F38851" s="9">
        <f t="shared" si="3643"/>
        <v>0.51149105323565891</v>
      </c>
      <c r="G38851" s="11">
        <f t="shared" si="3646"/>
        <v>736.54711665934883</v>
      </c>
      <c r="H38851" t="str">
        <f t="shared" si="3644"/>
        <v>Tuesday</v>
      </c>
      <c r="I38851">
        <f t="shared" ref="I38851:I38914" si="3647">YEAR(A38851)</f>
        <v>2016</v>
      </c>
      <c r="J38851" t="str">
        <f t="shared" ref="J38851:J38914" si="3648">I38851&amp;"-"&amp;TEXT(A38851,"mm")&amp;"-"&amp;WEEKDAY(A38851)</f>
        <v>2016-09-3</v>
      </c>
      <c r="K38851" t="str">
        <f t="shared" si="3645"/>
        <v>September</v>
      </c>
    </row>
    <row r="38852" spans="1:11" x14ac:dyDescent="0.3">
      <c r="A38852" s="7">
        <v>42633</v>
      </c>
      <c r="B38852" s="8">
        <v>0</v>
      </c>
      <c r="C38852" s="8">
        <v>3</v>
      </c>
      <c r="D38852" s="3">
        <v>42633.568158993054</v>
      </c>
      <c r="E38852" s="3">
        <v>42633.818622685183</v>
      </c>
      <c r="F38852" s="9">
        <f t="shared" si="3643"/>
        <v>0.25046369212941499</v>
      </c>
      <c r="G38852" s="11">
        <f t="shared" si="3646"/>
        <v>360.66771666635759</v>
      </c>
      <c r="H38852" t="str">
        <f t="shared" si="3644"/>
        <v>Tuesday</v>
      </c>
      <c r="I38852">
        <f t="shared" si="3647"/>
        <v>2016</v>
      </c>
      <c r="J38852" t="str">
        <f t="shared" si="3648"/>
        <v>2016-09-3</v>
      </c>
      <c r="K38852" t="str">
        <f t="shared" si="3645"/>
        <v>September</v>
      </c>
    </row>
    <row r="38853" spans="1:11" x14ac:dyDescent="0.3">
      <c r="A38853" s="7">
        <v>42633</v>
      </c>
      <c r="B38853" s="8">
        <v>1</v>
      </c>
      <c r="C38853" s="8">
        <v>2</v>
      </c>
      <c r="D38853" s="3">
        <v>42633.645441400462</v>
      </c>
      <c r="E38853" s="3">
        <v>42634.559131944443</v>
      </c>
      <c r="F38853" s="9">
        <f t="shared" si="3643"/>
        <v>0.91369054398091976</v>
      </c>
      <c r="G38853" s="11">
        <f t="shared" si="3646"/>
        <v>1315.7143833325244</v>
      </c>
      <c r="H38853" t="str">
        <f t="shared" si="3644"/>
        <v>Tuesday</v>
      </c>
      <c r="I38853">
        <f t="shared" si="3647"/>
        <v>2016</v>
      </c>
      <c r="J38853" t="str">
        <f t="shared" si="3648"/>
        <v>2016-09-3</v>
      </c>
      <c r="K38853" t="str">
        <f t="shared" si="3645"/>
        <v>September</v>
      </c>
    </row>
    <row r="38854" spans="1:11" x14ac:dyDescent="0.3">
      <c r="A38854" s="7">
        <v>42633</v>
      </c>
      <c r="B38854" s="8">
        <v>1</v>
      </c>
      <c r="C38854" s="8">
        <v>3</v>
      </c>
      <c r="D38854" s="3">
        <v>42633.653485497685</v>
      </c>
      <c r="E38854" s="3">
        <v>42634.28229166667</v>
      </c>
      <c r="F38854" s="9">
        <f t="shared" si="3643"/>
        <v>0.62880616898473818</v>
      </c>
      <c r="G38854" s="11">
        <f t="shared" si="3646"/>
        <v>905.48088333802298</v>
      </c>
      <c r="H38854" t="str">
        <f t="shared" si="3644"/>
        <v>Tuesday</v>
      </c>
      <c r="I38854">
        <f t="shared" si="3647"/>
        <v>2016</v>
      </c>
      <c r="J38854" t="str">
        <f t="shared" si="3648"/>
        <v>2016-09-3</v>
      </c>
      <c r="K38854" t="str">
        <f t="shared" si="3645"/>
        <v>September</v>
      </c>
    </row>
    <row r="38855" spans="1:11" x14ac:dyDescent="0.3">
      <c r="A38855" s="7">
        <v>42633</v>
      </c>
      <c r="B38855" s="8">
        <v>0</v>
      </c>
      <c r="C38855" s="8">
        <v>3</v>
      </c>
      <c r="D38855" s="3">
        <v>42633.660174456018</v>
      </c>
      <c r="E38855" s="3">
        <v>42633.725682870368</v>
      </c>
      <c r="F38855" s="9">
        <f t="shared" si="3643"/>
        <v>6.55084143509157E-2</v>
      </c>
      <c r="G38855" s="11">
        <f t="shared" si="3646"/>
        <v>94.332116665318608</v>
      </c>
      <c r="H38855" t="str">
        <f t="shared" si="3644"/>
        <v>Tuesday</v>
      </c>
      <c r="I38855">
        <f t="shared" si="3647"/>
        <v>2016</v>
      </c>
      <c r="J38855" t="str">
        <f t="shared" si="3648"/>
        <v>2016-09-3</v>
      </c>
      <c r="K38855" t="str">
        <f t="shared" si="3645"/>
        <v>September</v>
      </c>
    </row>
    <row r="38856" spans="1:11" x14ac:dyDescent="0.3">
      <c r="A38856" s="7">
        <v>42633</v>
      </c>
      <c r="B38856" s="8">
        <v>1</v>
      </c>
      <c r="C38856" s="8">
        <v>2</v>
      </c>
      <c r="D38856" s="3">
        <v>42633.687068981482</v>
      </c>
      <c r="E38856" s="3">
        <v>42633.983761574076</v>
      </c>
      <c r="F38856" s="9">
        <f t="shared" si="3643"/>
        <v>0.29669259259389946</v>
      </c>
      <c r="G38856" s="11">
        <f t="shared" si="3646"/>
        <v>427.23733333521523</v>
      </c>
      <c r="H38856" t="str">
        <f t="shared" si="3644"/>
        <v>Tuesday</v>
      </c>
      <c r="I38856">
        <f t="shared" si="3647"/>
        <v>2016</v>
      </c>
      <c r="J38856" t="str">
        <f t="shared" si="3648"/>
        <v>2016-09-3</v>
      </c>
      <c r="K38856" t="str">
        <f t="shared" si="3645"/>
        <v>September</v>
      </c>
    </row>
    <row r="38857" spans="1:11" x14ac:dyDescent="0.3">
      <c r="A38857" s="7">
        <v>42633</v>
      </c>
      <c r="B38857" s="8">
        <v>0</v>
      </c>
      <c r="C38857" s="8">
        <v>4</v>
      </c>
      <c r="D38857" s="3">
        <v>42633.697381284721</v>
      </c>
      <c r="E38857" s="3">
        <v>42634.469976851855</v>
      </c>
      <c r="F38857" s="9">
        <f t="shared" si="3643"/>
        <v>0.77259556713397615</v>
      </c>
      <c r="G38857" s="11">
        <f t="shared" si="3646"/>
        <v>1112.5376166729257</v>
      </c>
      <c r="H38857" t="str">
        <f t="shared" si="3644"/>
        <v>Tuesday</v>
      </c>
      <c r="I38857">
        <f t="shared" si="3647"/>
        <v>2016</v>
      </c>
      <c r="J38857" t="str">
        <f t="shared" si="3648"/>
        <v>2016-09-3</v>
      </c>
      <c r="K38857" t="str">
        <f t="shared" si="3645"/>
        <v>September</v>
      </c>
    </row>
    <row r="38858" spans="1:11" x14ac:dyDescent="0.3">
      <c r="A38858" s="7">
        <v>42633</v>
      </c>
      <c r="B38858" s="8">
        <v>1</v>
      </c>
      <c r="C38858" s="8">
        <v>2</v>
      </c>
      <c r="D38858" s="3">
        <v>42633.700865081017</v>
      </c>
      <c r="E38858" s="3">
        <v>42633.931747685187</v>
      </c>
      <c r="F38858" s="9">
        <f t="shared" si="3643"/>
        <v>0.23088260416989215</v>
      </c>
      <c r="G38858" s="11">
        <f t="shared" si="3646"/>
        <v>332.47095000464469</v>
      </c>
      <c r="H38858" t="str">
        <f t="shared" si="3644"/>
        <v>Tuesday</v>
      </c>
      <c r="I38858">
        <f t="shared" si="3647"/>
        <v>2016</v>
      </c>
      <c r="J38858" t="str">
        <f t="shared" si="3648"/>
        <v>2016-09-3</v>
      </c>
      <c r="K38858" t="str">
        <f t="shared" si="3645"/>
        <v>September</v>
      </c>
    </row>
    <row r="38859" spans="1:11" x14ac:dyDescent="0.3">
      <c r="A38859" s="7">
        <v>42633</v>
      </c>
      <c r="B38859" s="8">
        <v>0</v>
      </c>
      <c r="C38859" s="8">
        <v>3</v>
      </c>
      <c r="D38859" s="3">
        <v>42633.747631168982</v>
      </c>
      <c r="E38859" s="3">
        <v>42633.855370370373</v>
      </c>
      <c r="F38859" s="9">
        <f t="shared" si="3643"/>
        <v>0.10773920139035909</v>
      </c>
      <c r="G38859" s="11">
        <f t="shared" si="3646"/>
        <v>155.14445000211708</v>
      </c>
      <c r="H38859" t="str">
        <f t="shared" si="3644"/>
        <v>Tuesday</v>
      </c>
      <c r="I38859">
        <f t="shared" si="3647"/>
        <v>2016</v>
      </c>
      <c r="J38859" t="str">
        <f t="shared" si="3648"/>
        <v>2016-09-3</v>
      </c>
      <c r="K38859" t="str">
        <f t="shared" si="3645"/>
        <v>September</v>
      </c>
    </row>
    <row r="38860" spans="1:11" x14ac:dyDescent="0.3">
      <c r="A38860" s="7">
        <v>42633</v>
      </c>
      <c r="B38860" s="8">
        <v>1</v>
      </c>
      <c r="C38860" s="8">
        <v>2</v>
      </c>
      <c r="D38860" s="3">
        <v>42633.749527430555</v>
      </c>
      <c r="E38860" s="3">
        <v>42634.477106481485</v>
      </c>
      <c r="F38860" s="9">
        <f t="shared" si="3643"/>
        <v>0.72757905093021691</v>
      </c>
      <c r="G38860" s="11">
        <f t="shared" si="3646"/>
        <v>1047.7138333395123</v>
      </c>
      <c r="H38860" t="str">
        <f t="shared" si="3644"/>
        <v>Tuesday</v>
      </c>
      <c r="I38860">
        <f t="shared" si="3647"/>
        <v>2016</v>
      </c>
      <c r="J38860" t="str">
        <f t="shared" si="3648"/>
        <v>2016-09-3</v>
      </c>
      <c r="K38860" t="str">
        <f t="shared" si="3645"/>
        <v>September</v>
      </c>
    </row>
    <row r="38861" spans="1:11" x14ac:dyDescent="0.3">
      <c r="A38861" s="7">
        <v>42633</v>
      </c>
      <c r="B38861" s="8">
        <v>0</v>
      </c>
      <c r="C38861" s="8">
        <v>3</v>
      </c>
      <c r="D38861" s="3">
        <v>42633.787897604168</v>
      </c>
      <c r="E38861" s="3">
        <v>42633.898726851854</v>
      </c>
      <c r="F38861" s="9">
        <f t="shared" si="3643"/>
        <v>0.11082924768561497</v>
      </c>
      <c r="G38861" s="11">
        <f t="shared" si="3646"/>
        <v>159.59411666728556</v>
      </c>
      <c r="H38861" t="str">
        <f t="shared" si="3644"/>
        <v>Tuesday</v>
      </c>
      <c r="I38861">
        <f t="shared" si="3647"/>
        <v>2016</v>
      </c>
      <c r="J38861" t="str">
        <f t="shared" si="3648"/>
        <v>2016-09-3</v>
      </c>
      <c r="K38861" t="str">
        <f t="shared" si="3645"/>
        <v>September</v>
      </c>
    </row>
    <row r="38862" spans="1:11" x14ac:dyDescent="0.3">
      <c r="A38862" s="7">
        <v>42633</v>
      </c>
      <c r="B38862" s="8">
        <v>0</v>
      </c>
      <c r="C38862" s="8">
        <v>3</v>
      </c>
      <c r="D38862" s="3">
        <v>42633.79385170139</v>
      </c>
      <c r="E38862" s="3">
        <v>42634.822256944448</v>
      </c>
      <c r="F38862" s="9">
        <f t="shared" si="3643"/>
        <v>1.0284052430579322</v>
      </c>
      <c r="G38862" s="11">
        <f t="shared" si="3646"/>
        <v>1480.9035500034224</v>
      </c>
      <c r="H38862" t="str">
        <f t="shared" si="3644"/>
        <v>Tuesday</v>
      </c>
      <c r="I38862">
        <f t="shared" si="3647"/>
        <v>2016</v>
      </c>
      <c r="J38862" t="str">
        <f t="shared" si="3648"/>
        <v>2016-09-3</v>
      </c>
      <c r="K38862" t="str">
        <f t="shared" si="3645"/>
        <v>September</v>
      </c>
    </row>
    <row r="38863" spans="1:11" x14ac:dyDescent="0.3">
      <c r="A38863" s="7">
        <v>42633</v>
      </c>
      <c r="B38863" s="8">
        <v>0</v>
      </c>
      <c r="C38863" s="8">
        <v>3</v>
      </c>
      <c r="D38863" s="3">
        <v>42633.795605173611</v>
      </c>
      <c r="E38863" s="3">
        <v>42634.2890162037</v>
      </c>
      <c r="F38863" s="9">
        <f t="shared" si="3643"/>
        <v>0.49341103008919163</v>
      </c>
      <c r="G38863" s="11">
        <f t="shared" si="3646"/>
        <v>710.51188332843594</v>
      </c>
      <c r="H38863" t="str">
        <f t="shared" si="3644"/>
        <v>Tuesday</v>
      </c>
      <c r="I38863">
        <f t="shared" si="3647"/>
        <v>2016</v>
      </c>
      <c r="J38863" t="str">
        <f t="shared" si="3648"/>
        <v>2016-09-3</v>
      </c>
      <c r="K38863" t="str">
        <f t="shared" si="3645"/>
        <v>September</v>
      </c>
    </row>
    <row r="38864" spans="1:11" x14ac:dyDescent="0.3">
      <c r="A38864" s="7">
        <v>42633</v>
      </c>
      <c r="B38864" s="8">
        <v>1</v>
      </c>
      <c r="C38864" s="8">
        <v>3</v>
      </c>
      <c r="D38864" s="3">
        <v>42633.867679166666</v>
      </c>
      <c r="E38864" s="3">
        <v>42634.445590277777</v>
      </c>
      <c r="F38864" s="9">
        <f t="shared" si="3643"/>
        <v>0.57791111111146165</v>
      </c>
      <c r="G38864" s="11">
        <f t="shared" si="3646"/>
        <v>832.19200000050478</v>
      </c>
      <c r="H38864" t="str">
        <f t="shared" si="3644"/>
        <v>Tuesday</v>
      </c>
      <c r="I38864">
        <f t="shared" si="3647"/>
        <v>2016</v>
      </c>
      <c r="J38864" t="str">
        <f t="shared" si="3648"/>
        <v>2016-09-3</v>
      </c>
      <c r="K38864" t="str">
        <f t="shared" si="3645"/>
        <v>September</v>
      </c>
    </row>
    <row r="38865" spans="1:11" x14ac:dyDescent="0.3">
      <c r="A38865" s="7">
        <v>42633</v>
      </c>
      <c r="B38865" s="8">
        <v>0</v>
      </c>
      <c r="C38865" s="8">
        <v>4</v>
      </c>
      <c r="D38865" s="3">
        <v>42633.885362118053</v>
      </c>
      <c r="E38865" s="3">
        <v>42634.069409722222</v>
      </c>
      <c r="F38865" s="9">
        <f t="shared" si="3643"/>
        <v>0.18404760416888166</v>
      </c>
      <c r="G38865" s="11">
        <f t="shared" si="3646"/>
        <v>265.02855000318959</v>
      </c>
      <c r="H38865" t="str">
        <f t="shared" si="3644"/>
        <v>Tuesday</v>
      </c>
      <c r="I38865">
        <f t="shared" si="3647"/>
        <v>2016</v>
      </c>
      <c r="J38865" t="str">
        <f t="shared" si="3648"/>
        <v>2016-09-3</v>
      </c>
      <c r="K38865" t="str">
        <f t="shared" si="3645"/>
        <v>September</v>
      </c>
    </row>
    <row r="38866" spans="1:11" x14ac:dyDescent="0.3">
      <c r="A38866" s="7">
        <v>42633</v>
      </c>
      <c r="B38866" s="8">
        <v>0</v>
      </c>
      <c r="C38866" s="8">
        <v>3</v>
      </c>
      <c r="D38866" s="3">
        <v>42633.891054131942</v>
      </c>
      <c r="E38866" s="3">
        <v>42635.719085648147</v>
      </c>
      <c r="F38866" s="9">
        <f t="shared" si="3643"/>
        <v>1.8280315162046463</v>
      </c>
      <c r="G38866" s="11">
        <f t="shared" si="3646"/>
        <v>2632.3653833346907</v>
      </c>
      <c r="H38866" t="str">
        <f t="shared" si="3644"/>
        <v>Tuesday</v>
      </c>
      <c r="I38866">
        <f t="shared" si="3647"/>
        <v>2016</v>
      </c>
      <c r="J38866" t="str">
        <f t="shared" si="3648"/>
        <v>2016-09-3</v>
      </c>
      <c r="K38866" t="str">
        <f t="shared" si="3645"/>
        <v>September</v>
      </c>
    </row>
    <row r="38867" spans="1:11" x14ac:dyDescent="0.3">
      <c r="A38867" s="7">
        <v>42633</v>
      </c>
      <c r="B38867" s="8">
        <v>1</v>
      </c>
      <c r="C38867" s="8">
        <v>3</v>
      </c>
      <c r="D38867" s="3">
        <v>42633.904497766205</v>
      </c>
      <c r="E38867" s="3">
        <v>42634.031655092593</v>
      </c>
      <c r="F38867" s="9">
        <f t="shared" si="3643"/>
        <v>0.12715732638753252</v>
      </c>
      <c r="G38867" s="11">
        <f t="shared" si="3646"/>
        <v>183.10654999804683</v>
      </c>
      <c r="H38867" t="str">
        <f t="shared" si="3644"/>
        <v>Tuesday</v>
      </c>
      <c r="I38867">
        <f t="shared" si="3647"/>
        <v>2016</v>
      </c>
      <c r="J38867" t="str">
        <f t="shared" si="3648"/>
        <v>2016-09-3</v>
      </c>
      <c r="K38867" t="str">
        <f t="shared" si="3645"/>
        <v>September</v>
      </c>
    </row>
    <row r="38868" spans="1:11" x14ac:dyDescent="0.3">
      <c r="A38868" s="7">
        <v>42633</v>
      </c>
      <c r="B38868" s="8">
        <v>1</v>
      </c>
      <c r="C38868" s="8">
        <v>2</v>
      </c>
      <c r="D38868" s="3">
        <v>42633.926792939812</v>
      </c>
      <c r="E38868" s="3">
        <v>42634.051898148151</v>
      </c>
      <c r="F38868" s="9">
        <f t="shared" si="3643"/>
        <v>0.12510520833893679</v>
      </c>
      <c r="G38868" s="11">
        <f t="shared" si="3646"/>
        <v>180.15150000806898</v>
      </c>
      <c r="H38868" t="str">
        <f t="shared" si="3644"/>
        <v>Tuesday</v>
      </c>
      <c r="I38868">
        <f t="shared" si="3647"/>
        <v>2016</v>
      </c>
      <c r="J38868" t="str">
        <f t="shared" si="3648"/>
        <v>2016-09-3</v>
      </c>
      <c r="K38868" t="str">
        <f t="shared" si="3645"/>
        <v>September</v>
      </c>
    </row>
    <row r="38869" spans="1:11" x14ac:dyDescent="0.3">
      <c r="A38869" s="7">
        <v>42633</v>
      </c>
      <c r="B38869" s="8">
        <v>1</v>
      </c>
      <c r="C38869" s="8">
        <v>3</v>
      </c>
      <c r="D38869" s="3">
        <v>42633.954332291665</v>
      </c>
      <c r="E38869" s="3">
        <v>42634.081006944441</v>
      </c>
      <c r="F38869" s="9">
        <f t="shared" si="3643"/>
        <v>0.12667465277627343</v>
      </c>
      <c r="G38869" s="11">
        <f t="shared" si="3646"/>
        <v>182.41149999783374</v>
      </c>
      <c r="H38869" t="str">
        <f t="shared" si="3644"/>
        <v>Tuesday</v>
      </c>
      <c r="I38869">
        <f t="shared" si="3647"/>
        <v>2016</v>
      </c>
      <c r="J38869" t="str">
        <f t="shared" si="3648"/>
        <v>2016-09-3</v>
      </c>
      <c r="K38869" t="str">
        <f t="shared" si="3645"/>
        <v>September</v>
      </c>
    </row>
    <row r="38870" spans="1:11" x14ac:dyDescent="0.3">
      <c r="A38870" s="7">
        <v>42633</v>
      </c>
      <c r="B38870" s="8">
        <v>1</v>
      </c>
      <c r="C38870" s="8">
        <v>3</v>
      </c>
      <c r="D38870" s="3">
        <v>42633.956756516207</v>
      </c>
      <c r="E38870" s="3">
        <v>42634.567858796298</v>
      </c>
      <c r="F38870" s="9">
        <f t="shared" si="3643"/>
        <v>0.611102280090563</v>
      </c>
      <c r="G38870" s="11">
        <f t="shared" si="3646"/>
        <v>879.98728333041072</v>
      </c>
      <c r="H38870" t="str">
        <f t="shared" si="3644"/>
        <v>Tuesday</v>
      </c>
      <c r="I38870">
        <f t="shared" si="3647"/>
        <v>2016</v>
      </c>
      <c r="J38870" t="str">
        <f t="shared" si="3648"/>
        <v>2016-09-3</v>
      </c>
      <c r="K38870" t="str">
        <f t="shared" si="3645"/>
        <v>September</v>
      </c>
    </row>
    <row r="38871" spans="1:11" x14ac:dyDescent="0.3">
      <c r="A38871" s="7">
        <v>42633</v>
      </c>
      <c r="B38871" s="8">
        <v>1</v>
      </c>
      <c r="C38871" s="8">
        <v>3</v>
      </c>
      <c r="D38871" s="3">
        <v>42633.96025625</v>
      </c>
      <c r="E38871" s="3">
        <v>42635.426400462966</v>
      </c>
      <c r="F38871" s="9">
        <f t="shared" si="3643"/>
        <v>1.4661442129654461</v>
      </c>
      <c r="G38871" s="11">
        <f t="shared" si="3646"/>
        <v>2111.2476666702423</v>
      </c>
      <c r="H38871" t="str">
        <f t="shared" si="3644"/>
        <v>Tuesday</v>
      </c>
      <c r="I38871">
        <f t="shared" si="3647"/>
        <v>2016</v>
      </c>
      <c r="J38871" t="str">
        <f t="shared" si="3648"/>
        <v>2016-09-3</v>
      </c>
      <c r="K38871" t="str">
        <f t="shared" si="3645"/>
        <v>September</v>
      </c>
    </row>
    <row r="38872" spans="1:11" x14ac:dyDescent="0.3">
      <c r="A38872" s="7">
        <v>42633</v>
      </c>
      <c r="B38872" s="8">
        <v>1</v>
      </c>
      <c r="C38872" s="8">
        <v>3</v>
      </c>
      <c r="D38872" s="3">
        <v>42633.964053587966</v>
      </c>
      <c r="E38872" s="3">
        <v>42634.320613425924</v>
      </c>
      <c r="F38872" s="9">
        <f t="shared" si="3643"/>
        <v>0.35655983795732027</v>
      </c>
      <c r="G38872" s="11">
        <f t="shared" si="3646"/>
        <v>513.44616665854119</v>
      </c>
      <c r="H38872" t="str">
        <f t="shared" si="3644"/>
        <v>Tuesday</v>
      </c>
      <c r="I38872">
        <f t="shared" si="3647"/>
        <v>2016</v>
      </c>
      <c r="J38872" t="str">
        <f t="shared" si="3648"/>
        <v>2016-09-3</v>
      </c>
      <c r="K38872" t="str">
        <f t="shared" si="3645"/>
        <v>September</v>
      </c>
    </row>
    <row r="38873" spans="1:11" x14ac:dyDescent="0.3">
      <c r="A38873" s="7">
        <v>42633</v>
      </c>
      <c r="B38873" s="8">
        <v>1</v>
      </c>
      <c r="C38873" s="8">
        <v>4</v>
      </c>
      <c r="D38873" s="3">
        <v>42633.979079131946</v>
      </c>
      <c r="E38873" s="3">
        <v>42634.435937499999</v>
      </c>
      <c r="F38873" s="9">
        <f t="shared" si="3643"/>
        <v>0.45685836805205327</v>
      </c>
      <c r="G38873" s="11">
        <f t="shared" si="3646"/>
        <v>657.8760499949567</v>
      </c>
      <c r="H38873" t="str">
        <f t="shared" si="3644"/>
        <v>Tuesday</v>
      </c>
      <c r="I38873">
        <f t="shared" si="3647"/>
        <v>2016</v>
      </c>
      <c r="J38873" t="str">
        <f t="shared" si="3648"/>
        <v>2016-09-3</v>
      </c>
      <c r="K38873" t="str">
        <f t="shared" si="3645"/>
        <v>September</v>
      </c>
    </row>
    <row r="38874" spans="1:11" x14ac:dyDescent="0.3">
      <c r="A38874" s="7">
        <v>42633</v>
      </c>
      <c r="B38874" s="8">
        <v>1</v>
      </c>
      <c r="C38874" s="8">
        <v>3</v>
      </c>
      <c r="D38874" s="3">
        <v>42633.987400497688</v>
      </c>
      <c r="E38874" s="3">
        <v>42634.457199074073</v>
      </c>
      <c r="F38874" s="9">
        <f t="shared" si="3643"/>
        <v>0.46979857638507383</v>
      </c>
      <c r="G38874" s="11">
        <f t="shared" si="3646"/>
        <v>676.50994999450631</v>
      </c>
      <c r="H38874" t="str">
        <f t="shared" si="3644"/>
        <v>Tuesday</v>
      </c>
      <c r="I38874">
        <f t="shared" si="3647"/>
        <v>2016</v>
      </c>
      <c r="J38874" t="str">
        <f t="shared" si="3648"/>
        <v>2016-09-3</v>
      </c>
      <c r="K38874" t="str">
        <f t="shared" si="3645"/>
        <v>September</v>
      </c>
    </row>
    <row r="38875" spans="1:11" x14ac:dyDescent="0.3">
      <c r="A38875" s="7">
        <v>42634</v>
      </c>
      <c r="B38875" s="8">
        <v>1</v>
      </c>
      <c r="C38875" s="8">
        <v>4</v>
      </c>
      <c r="D38875" s="3">
        <v>42634.029994178243</v>
      </c>
      <c r="E38875" s="3">
        <v>42634.091400462959</v>
      </c>
      <c r="F38875" s="9">
        <f t="shared" si="3643"/>
        <v>6.1406284716213122E-2</v>
      </c>
      <c r="G38875" s="11">
        <f t="shared" si="3646"/>
        <v>88.425049991346896</v>
      </c>
      <c r="H38875" t="str">
        <f t="shared" si="3644"/>
        <v>Wednesday</v>
      </c>
      <c r="I38875">
        <f t="shared" si="3647"/>
        <v>2016</v>
      </c>
      <c r="J38875" t="str">
        <f t="shared" si="3648"/>
        <v>2016-09-4</v>
      </c>
      <c r="K38875" t="str">
        <f t="shared" si="3645"/>
        <v>September</v>
      </c>
    </row>
    <row r="38876" spans="1:11" x14ac:dyDescent="0.3">
      <c r="A38876" s="7">
        <v>42634</v>
      </c>
      <c r="B38876" s="8">
        <v>1</v>
      </c>
      <c r="C38876" s="8">
        <v>2</v>
      </c>
      <c r="D38876" s="3">
        <v>42634.045423414354</v>
      </c>
      <c r="E38876" s="3">
        <v>42635.456192129626</v>
      </c>
      <c r="F38876" s="9">
        <f t="shared" si="3643"/>
        <v>1.4107687152718427</v>
      </c>
      <c r="G38876" s="11">
        <f t="shared" si="3646"/>
        <v>2031.5069499914534</v>
      </c>
      <c r="H38876" t="str">
        <f t="shared" si="3644"/>
        <v>Wednesday</v>
      </c>
      <c r="I38876">
        <f t="shared" si="3647"/>
        <v>2016</v>
      </c>
      <c r="J38876" t="str">
        <f t="shared" si="3648"/>
        <v>2016-09-4</v>
      </c>
      <c r="K38876" t="str">
        <f t="shared" si="3645"/>
        <v>September</v>
      </c>
    </row>
    <row r="38877" spans="1:11" x14ac:dyDescent="0.3">
      <c r="A38877" s="7">
        <v>42634</v>
      </c>
      <c r="B38877" s="8">
        <v>0</v>
      </c>
      <c r="C38877" s="8">
        <v>3</v>
      </c>
      <c r="D38877" s="3">
        <v>42634.058134722225</v>
      </c>
      <c r="E38877" s="3">
        <v>42634.166666666664</v>
      </c>
      <c r="F38877" s="9">
        <f t="shared" si="3643"/>
        <v>0.10853194443916436</v>
      </c>
      <c r="G38877" s="11">
        <f t="shared" si="3646"/>
        <v>156.28599999239668</v>
      </c>
      <c r="H38877" t="str">
        <f t="shared" si="3644"/>
        <v>Wednesday</v>
      </c>
      <c r="I38877">
        <f t="shared" si="3647"/>
        <v>2016</v>
      </c>
      <c r="J38877" t="str">
        <f t="shared" si="3648"/>
        <v>2016-09-4</v>
      </c>
      <c r="K38877" t="str">
        <f t="shared" si="3645"/>
        <v>September</v>
      </c>
    </row>
    <row r="38878" spans="1:11" x14ac:dyDescent="0.3">
      <c r="A38878" s="7">
        <v>42634</v>
      </c>
      <c r="B38878" s="8">
        <v>0</v>
      </c>
      <c r="C38878" s="8">
        <v>3</v>
      </c>
      <c r="D38878" s="3">
        <v>42634.094503553242</v>
      </c>
      <c r="E38878" s="3">
        <v>42634.197523148148</v>
      </c>
      <c r="F38878" s="9">
        <f t="shared" si="3643"/>
        <v>0.1030195949060726</v>
      </c>
      <c r="G38878" s="11">
        <f t="shared" si="3646"/>
        <v>148.34821666474454</v>
      </c>
      <c r="H38878" t="str">
        <f t="shared" si="3644"/>
        <v>Wednesday</v>
      </c>
      <c r="I38878">
        <f t="shared" si="3647"/>
        <v>2016</v>
      </c>
      <c r="J38878" t="str">
        <f t="shared" si="3648"/>
        <v>2016-09-4</v>
      </c>
      <c r="K38878" t="str">
        <f t="shared" si="3645"/>
        <v>September</v>
      </c>
    </row>
    <row r="38879" spans="1:11" x14ac:dyDescent="0.3">
      <c r="A38879" s="7">
        <v>42634</v>
      </c>
      <c r="B38879" s="8">
        <v>1</v>
      </c>
      <c r="C38879" s="8">
        <v>3</v>
      </c>
      <c r="D38879" s="3">
        <v>42634.094985497686</v>
      </c>
      <c r="E38879" s="3">
        <v>42634.261493055557</v>
      </c>
      <c r="F38879" s="9">
        <f t="shared" si="3643"/>
        <v>0.16650755787122762</v>
      </c>
      <c r="G38879" s="11">
        <f t="shared" si="3646"/>
        <v>239.77088333456777</v>
      </c>
      <c r="H38879" t="str">
        <f t="shared" si="3644"/>
        <v>Wednesday</v>
      </c>
      <c r="I38879">
        <f t="shared" si="3647"/>
        <v>2016</v>
      </c>
      <c r="J38879" t="str">
        <f t="shared" si="3648"/>
        <v>2016-09-4</v>
      </c>
      <c r="K38879" t="str">
        <f t="shared" si="3645"/>
        <v>September</v>
      </c>
    </row>
    <row r="38880" spans="1:11" x14ac:dyDescent="0.3">
      <c r="A38880" s="7">
        <v>42634</v>
      </c>
      <c r="B38880" s="8">
        <v>0</v>
      </c>
      <c r="C38880" s="8">
        <v>3</v>
      </c>
      <c r="D38880" s="3">
        <v>42634.13913880787</v>
      </c>
      <c r="E38880" s="3">
        <v>42634.459456018521</v>
      </c>
      <c r="F38880" s="9">
        <f t="shared" si="3643"/>
        <v>0.32031721065141028</v>
      </c>
      <c r="G38880" s="11">
        <f t="shared" si="3646"/>
        <v>461.2567833380308</v>
      </c>
      <c r="H38880" t="str">
        <f t="shared" si="3644"/>
        <v>Wednesday</v>
      </c>
      <c r="I38880">
        <f t="shared" si="3647"/>
        <v>2016</v>
      </c>
      <c r="J38880" t="str">
        <f t="shared" si="3648"/>
        <v>2016-09-4</v>
      </c>
      <c r="K38880" t="str">
        <f t="shared" si="3645"/>
        <v>September</v>
      </c>
    </row>
    <row r="38881" spans="1:11" x14ac:dyDescent="0.3">
      <c r="A38881" s="7">
        <v>42634</v>
      </c>
      <c r="B38881" s="8">
        <v>0</v>
      </c>
      <c r="C38881" s="8">
        <v>3</v>
      </c>
      <c r="D38881" s="3">
        <v>42634.181258483797</v>
      </c>
      <c r="E38881" s="3">
        <v>42634.497986111113</v>
      </c>
      <c r="F38881" s="9">
        <f t="shared" si="3643"/>
        <v>0.31672762731614057</v>
      </c>
      <c r="G38881" s="11">
        <f t="shared" si="3646"/>
        <v>456.08778333524242</v>
      </c>
      <c r="H38881" t="str">
        <f t="shared" si="3644"/>
        <v>Wednesday</v>
      </c>
      <c r="I38881">
        <f t="shared" si="3647"/>
        <v>2016</v>
      </c>
      <c r="J38881" t="str">
        <f t="shared" si="3648"/>
        <v>2016-09-4</v>
      </c>
      <c r="K38881" t="str">
        <f t="shared" si="3645"/>
        <v>September</v>
      </c>
    </row>
    <row r="38882" spans="1:11" x14ac:dyDescent="0.3">
      <c r="A38882" s="7">
        <v>42634</v>
      </c>
      <c r="B38882" s="8">
        <v>0</v>
      </c>
      <c r="C38882" s="8">
        <v>4</v>
      </c>
      <c r="D38882" s="3">
        <v>42634.271995717594</v>
      </c>
      <c r="E38882" s="3">
        <v>42634.46465277778</v>
      </c>
      <c r="F38882" s="9">
        <f t="shared" si="3643"/>
        <v>0.19265706018632045</v>
      </c>
      <c r="G38882" s="11">
        <f t="shared" si="3646"/>
        <v>277.42616666830145</v>
      </c>
      <c r="H38882" t="str">
        <f t="shared" si="3644"/>
        <v>Wednesday</v>
      </c>
      <c r="I38882">
        <f t="shared" si="3647"/>
        <v>2016</v>
      </c>
      <c r="J38882" t="str">
        <f t="shared" si="3648"/>
        <v>2016-09-4</v>
      </c>
      <c r="K38882" t="str">
        <f t="shared" si="3645"/>
        <v>September</v>
      </c>
    </row>
    <row r="38883" spans="1:11" x14ac:dyDescent="0.3">
      <c r="A38883" s="7">
        <v>42634</v>
      </c>
      <c r="B38883" s="8">
        <v>1</v>
      </c>
      <c r="C38883" s="8">
        <v>3</v>
      </c>
      <c r="D38883" s="3">
        <v>42634.318731863423</v>
      </c>
      <c r="E38883" s="3">
        <v>42634.755023148151</v>
      </c>
      <c r="F38883" s="9">
        <f t="shared" si="3643"/>
        <v>0.43629128472821321</v>
      </c>
      <c r="G38883" s="11">
        <f t="shared" si="3646"/>
        <v>628.25945000862703</v>
      </c>
      <c r="H38883" t="str">
        <f t="shared" si="3644"/>
        <v>Wednesday</v>
      </c>
      <c r="I38883">
        <f t="shared" si="3647"/>
        <v>2016</v>
      </c>
      <c r="J38883" t="str">
        <f t="shared" si="3648"/>
        <v>2016-09-4</v>
      </c>
      <c r="K38883" t="str">
        <f t="shared" si="3645"/>
        <v>September</v>
      </c>
    </row>
    <row r="38884" spans="1:11" x14ac:dyDescent="0.3">
      <c r="A38884" s="7">
        <v>42634</v>
      </c>
      <c r="B38884" s="8">
        <v>0</v>
      </c>
      <c r="C38884" s="8">
        <v>3</v>
      </c>
      <c r="D38884" s="3">
        <v>42634.398622916669</v>
      </c>
      <c r="E38884" s="3">
        <v>42634.685127314813</v>
      </c>
      <c r="F38884" s="9">
        <f t="shared" si="3643"/>
        <v>0.28650439814373385</v>
      </c>
      <c r="G38884" s="11">
        <f t="shared" si="3646"/>
        <v>412.56633332697675</v>
      </c>
      <c r="H38884" t="str">
        <f t="shared" si="3644"/>
        <v>Wednesday</v>
      </c>
      <c r="I38884">
        <f t="shared" si="3647"/>
        <v>2016</v>
      </c>
      <c r="J38884" t="str">
        <f t="shared" si="3648"/>
        <v>2016-09-4</v>
      </c>
      <c r="K38884" t="str">
        <f t="shared" si="3645"/>
        <v>September</v>
      </c>
    </row>
    <row r="38885" spans="1:11" x14ac:dyDescent="0.3">
      <c r="A38885" s="7">
        <v>42634</v>
      </c>
      <c r="B38885" s="8">
        <v>1</v>
      </c>
      <c r="C38885" s="8">
        <v>3</v>
      </c>
      <c r="D38885" s="3">
        <v>42634.408375266205</v>
      </c>
      <c r="E38885" s="3">
        <v>42634.75953703704</v>
      </c>
      <c r="F38885" s="9">
        <f t="shared" si="3643"/>
        <v>0.35116177083546063</v>
      </c>
      <c r="G38885" s="11">
        <f t="shared" si="3646"/>
        <v>505.67295000306331</v>
      </c>
      <c r="H38885" t="str">
        <f t="shared" si="3644"/>
        <v>Wednesday</v>
      </c>
      <c r="I38885">
        <f t="shared" si="3647"/>
        <v>2016</v>
      </c>
      <c r="J38885" t="str">
        <f t="shared" si="3648"/>
        <v>2016-09-4</v>
      </c>
      <c r="K38885" t="str">
        <f t="shared" si="3645"/>
        <v>September</v>
      </c>
    </row>
    <row r="38886" spans="1:11" x14ac:dyDescent="0.3">
      <c r="A38886" s="7">
        <v>42634</v>
      </c>
      <c r="B38886" s="8">
        <v>0</v>
      </c>
      <c r="C38886" s="8">
        <v>4</v>
      </c>
      <c r="D38886" s="3">
        <v>42634.409886805559</v>
      </c>
      <c r="E38886" s="3">
        <v>42634.600219907406</v>
      </c>
      <c r="F38886" s="9">
        <f t="shared" si="3643"/>
        <v>0.19033310184750007</v>
      </c>
      <c r="G38886" s="11">
        <f t="shared" si="3646"/>
        <v>274.07966666040011</v>
      </c>
      <c r="H38886" t="str">
        <f t="shared" si="3644"/>
        <v>Wednesday</v>
      </c>
      <c r="I38886">
        <f t="shared" si="3647"/>
        <v>2016</v>
      </c>
      <c r="J38886" t="str">
        <f t="shared" si="3648"/>
        <v>2016-09-4</v>
      </c>
      <c r="K38886" t="str">
        <f t="shared" si="3645"/>
        <v>September</v>
      </c>
    </row>
    <row r="38887" spans="1:11" x14ac:dyDescent="0.3">
      <c r="A38887" s="7">
        <v>42634</v>
      </c>
      <c r="B38887" s="8">
        <v>0</v>
      </c>
      <c r="C38887" s="8">
        <v>3</v>
      </c>
      <c r="D38887" s="3">
        <v>42634.423294293978</v>
      </c>
      <c r="E38887" s="3">
        <v>42634.623472222222</v>
      </c>
      <c r="F38887" s="9">
        <f t="shared" si="3643"/>
        <v>0.20017792824364733</v>
      </c>
      <c r="G38887" s="11">
        <f t="shared" si="3646"/>
        <v>288.25621667085215</v>
      </c>
      <c r="H38887" t="str">
        <f t="shared" si="3644"/>
        <v>Wednesday</v>
      </c>
      <c r="I38887">
        <f t="shared" si="3647"/>
        <v>2016</v>
      </c>
      <c r="J38887" t="str">
        <f t="shared" si="3648"/>
        <v>2016-09-4</v>
      </c>
      <c r="K38887" t="str">
        <f t="shared" si="3645"/>
        <v>September</v>
      </c>
    </row>
    <row r="38888" spans="1:11" x14ac:dyDescent="0.3">
      <c r="A38888" s="7">
        <v>42634</v>
      </c>
      <c r="B38888" s="8">
        <v>1</v>
      </c>
      <c r="C38888" s="8">
        <v>3</v>
      </c>
      <c r="D38888" s="3">
        <v>42634.460287071757</v>
      </c>
      <c r="E38888" s="3">
        <v>42634.946585648147</v>
      </c>
      <c r="F38888" s="9">
        <f t="shared" si="3643"/>
        <v>0.48629857639025431</v>
      </c>
      <c r="G38888" s="11">
        <f t="shared" si="3646"/>
        <v>700.26995000196621</v>
      </c>
      <c r="H38888" t="str">
        <f t="shared" si="3644"/>
        <v>Wednesday</v>
      </c>
      <c r="I38888">
        <f t="shared" si="3647"/>
        <v>2016</v>
      </c>
      <c r="J38888" t="str">
        <f t="shared" si="3648"/>
        <v>2016-09-4</v>
      </c>
      <c r="K38888" t="str">
        <f t="shared" si="3645"/>
        <v>September</v>
      </c>
    </row>
    <row r="38889" spans="1:11" x14ac:dyDescent="0.3">
      <c r="A38889" s="7">
        <v>42634</v>
      </c>
      <c r="B38889" s="8">
        <v>1</v>
      </c>
      <c r="C38889" s="8">
        <v>2</v>
      </c>
      <c r="D38889" s="3">
        <v>42634.474868981481</v>
      </c>
      <c r="E38889" s="3">
        <v>42634.554722222223</v>
      </c>
      <c r="F38889" s="9">
        <f t="shared" si="3643"/>
        <v>7.9853240742522758E-2</v>
      </c>
      <c r="G38889" s="11">
        <f t="shared" si="3646"/>
        <v>114.98866666923277</v>
      </c>
      <c r="H38889" t="str">
        <f t="shared" si="3644"/>
        <v>Wednesday</v>
      </c>
      <c r="I38889">
        <f t="shared" si="3647"/>
        <v>2016</v>
      </c>
      <c r="J38889" t="str">
        <f t="shared" si="3648"/>
        <v>2016-09-4</v>
      </c>
      <c r="K38889" t="str">
        <f t="shared" si="3645"/>
        <v>September</v>
      </c>
    </row>
    <row r="38890" spans="1:11" x14ac:dyDescent="0.3">
      <c r="A38890" s="7">
        <v>42634</v>
      </c>
      <c r="B38890" s="8">
        <v>1</v>
      </c>
      <c r="C38890" s="8">
        <v>3</v>
      </c>
      <c r="D38890" s="3">
        <v>42634.480488425928</v>
      </c>
      <c r="E38890" s="3">
        <v>42634.619884259257</v>
      </c>
      <c r="F38890" s="9">
        <f t="shared" si="3643"/>
        <v>0.13939583332830807</v>
      </c>
      <c r="G38890" s="11">
        <f t="shared" si="3646"/>
        <v>200.72999999276362</v>
      </c>
      <c r="H38890" t="str">
        <f t="shared" si="3644"/>
        <v>Wednesday</v>
      </c>
      <c r="I38890">
        <f t="shared" si="3647"/>
        <v>2016</v>
      </c>
      <c r="J38890" t="str">
        <f t="shared" si="3648"/>
        <v>2016-09-4</v>
      </c>
      <c r="K38890" t="str">
        <f t="shared" si="3645"/>
        <v>September</v>
      </c>
    </row>
    <row r="38891" spans="1:11" x14ac:dyDescent="0.3">
      <c r="A38891" s="7">
        <v>42634</v>
      </c>
      <c r="B38891" s="8">
        <v>0</v>
      </c>
      <c r="C38891" s="8">
        <v>3</v>
      </c>
      <c r="D38891" s="3">
        <v>42634.575324305559</v>
      </c>
      <c r="E38891" s="3">
        <v>42634.688877314817</v>
      </c>
      <c r="F38891" s="9">
        <f t="shared" si="3643"/>
        <v>0.1135530092578847</v>
      </c>
      <c r="G38891" s="11">
        <f t="shared" si="3646"/>
        <v>163.51633333135396</v>
      </c>
      <c r="H38891" t="str">
        <f t="shared" si="3644"/>
        <v>Wednesday</v>
      </c>
      <c r="I38891">
        <f t="shared" si="3647"/>
        <v>2016</v>
      </c>
      <c r="J38891" t="str">
        <f t="shared" si="3648"/>
        <v>2016-09-4</v>
      </c>
      <c r="K38891" t="str">
        <f t="shared" si="3645"/>
        <v>September</v>
      </c>
    </row>
    <row r="38892" spans="1:11" x14ac:dyDescent="0.3">
      <c r="A38892" s="7">
        <v>42634</v>
      </c>
      <c r="B38892" s="8">
        <v>0</v>
      </c>
      <c r="C38892" s="8">
        <v>3</v>
      </c>
      <c r="D38892" s="3">
        <v>42634.595966550929</v>
      </c>
      <c r="E38892" s="3">
        <v>42635.196087962962</v>
      </c>
      <c r="F38892" s="9">
        <f t="shared" si="3643"/>
        <v>0.60012141203333158</v>
      </c>
      <c r="G38892" s="11">
        <f t="shared" si="3646"/>
        <v>864.17483332799748</v>
      </c>
      <c r="H38892" t="str">
        <f t="shared" si="3644"/>
        <v>Wednesday</v>
      </c>
      <c r="I38892">
        <f t="shared" si="3647"/>
        <v>2016</v>
      </c>
      <c r="J38892" t="str">
        <f t="shared" si="3648"/>
        <v>2016-09-4</v>
      </c>
      <c r="K38892" t="str">
        <f t="shared" si="3645"/>
        <v>September</v>
      </c>
    </row>
    <row r="38893" spans="1:11" x14ac:dyDescent="0.3">
      <c r="A38893" s="7">
        <v>42634</v>
      </c>
      <c r="B38893" s="8">
        <v>1</v>
      </c>
      <c r="C38893" s="8">
        <v>3</v>
      </c>
      <c r="D38893" s="3">
        <v>42634.655897881945</v>
      </c>
      <c r="E38893" s="3">
        <v>42635.060879629629</v>
      </c>
      <c r="F38893" s="9">
        <f t="shared" si="3643"/>
        <v>0.40498174768436002</v>
      </c>
      <c r="G38893" s="11">
        <f t="shared" si="3646"/>
        <v>583.17371666547842</v>
      </c>
      <c r="H38893" t="str">
        <f t="shared" si="3644"/>
        <v>Wednesday</v>
      </c>
      <c r="I38893">
        <f t="shared" si="3647"/>
        <v>2016</v>
      </c>
      <c r="J38893" t="str">
        <f t="shared" si="3648"/>
        <v>2016-09-4</v>
      </c>
      <c r="K38893" t="str">
        <f t="shared" si="3645"/>
        <v>September</v>
      </c>
    </row>
    <row r="38894" spans="1:11" x14ac:dyDescent="0.3">
      <c r="A38894" s="7">
        <v>42634</v>
      </c>
      <c r="B38894" s="8">
        <v>0</v>
      </c>
      <c r="C38894" s="8">
        <v>4</v>
      </c>
      <c r="D38894" s="3">
        <v>42634.677641469905</v>
      </c>
      <c r="E38894" s="3">
        <v>42636.488009259258</v>
      </c>
      <c r="F38894" s="9">
        <f t="shared" si="3643"/>
        <v>1.8103677893523127</v>
      </c>
      <c r="G38894" s="11">
        <f t="shared" si="3646"/>
        <v>2606.9296166673303</v>
      </c>
      <c r="H38894" t="str">
        <f t="shared" si="3644"/>
        <v>Wednesday</v>
      </c>
      <c r="I38894">
        <f t="shared" si="3647"/>
        <v>2016</v>
      </c>
      <c r="J38894" t="str">
        <f t="shared" si="3648"/>
        <v>2016-09-4</v>
      </c>
      <c r="K38894" t="str">
        <f t="shared" si="3645"/>
        <v>September</v>
      </c>
    </row>
    <row r="38895" spans="1:11" x14ac:dyDescent="0.3">
      <c r="A38895" s="7">
        <v>42634</v>
      </c>
      <c r="B38895" s="8">
        <v>0</v>
      </c>
      <c r="C38895" s="8">
        <v>3</v>
      </c>
      <c r="D38895" s="3">
        <v>42634.699099386577</v>
      </c>
      <c r="E38895" s="3">
        <v>42634.796493055554</v>
      </c>
      <c r="F38895" s="9">
        <f t="shared" si="3643"/>
        <v>9.7393668977019843E-2</v>
      </c>
      <c r="G38895" s="11">
        <f t="shared" si="3646"/>
        <v>140.24688332690857</v>
      </c>
      <c r="H38895" t="str">
        <f t="shared" si="3644"/>
        <v>Wednesday</v>
      </c>
      <c r="I38895">
        <f t="shared" si="3647"/>
        <v>2016</v>
      </c>
      <c r="J38895" t="str">
        <f t="shared" si="3648"/>
        <v>2016-09-4</v>
      </c>
      <c r="K38895" t="str">
        <f t="shared" si="3645"/>
        <v>September</v>
      </c>
    </row>
    <row r="38896" spans="1:11" x14ac:dyDescent="0.3">
      <c r="A38896" s="7">
        <v>42634</v>
      </c>
      <c r="B38896" s="8">
        <v>0</v>
      </c>
      <c r="C38896" s="8">
        <v>4</v>
      </c>
      <c r="D38896" s="3">
        <v>42634.704102048614</v>
      </c>
      <c r="E38896" s="3">
        <v>42634.970057870371</v>
      </c>
      <c r="F38896" s="9">
        <f t="shared" si="3643"/>
        <v>0.26595582175650634</v>
      </c>
      <c r="G38896" s="11">
        <f t="shared" si="3646"/>
        <v>382.97638332936913</v>
      </c>
      <c r="H38896" t="str">
        <f t="shared" si="3644"/>
        <v>Wednesday</v>
      </c>
      <c r="I38896">
        <f t="shared" si="3647"/>
        <v>2016</v>
      </c>
      <c r="J38896" t="str">
        <f t="shared" si="3648"/>
        <v>2016-09-4</v>
      </c>
      <c r="K38896" t="str">
        <f t="shared" si="3645"/>
        <v>September</v>
      </c>
    </row>
    <row r="38897" spans="1:11" x14ac:dyDescent="0.3">
      <c r="A38897" s="7">
        <v>42634</v>
      </c>
      <c r="B38897" s="8">
        <v>0</v>
      </c>
      <c r="C38897" s="8">
        <v>2</v>
      </c>
      <c r="D38897" s="3">
        <v>42634.735315428239</v>
      </c>
      <c r="E38897" s="3">
        <v>42634.919618055559</v>
      </c>
      <c r="F38897" s="9">
        <f t="shared" si="3643"/>
        <v>0.18430262731999392</v>
      </c>
      <c r="G38897" s="11">
        <f t="shared" si="3646"/>
        <v>265.39578334079124</v>
      </c>
      <c r="H38897" t="str">
        <f t="shared" si="3644"/>
        <v>Wednesday</v>
      </c>
      <c r="I38897">
        <f t="shared" si="3647"/>
        <v>2016</v>
      </c>
      <c r="J38897" t="str">
        <f t="shared" si="3648"/>
        <v>2016-09-4</v>
      </c>
      <c r="K38897" t="str">
        <f t="shared" si="3645"/>
        <v>September</v>
      </c>
    </row>
    <row r="38898" spans="1:11" x14ac:dyDescent="0.3">
      <c r="A38898" s="7">
        <v>42634</v>
      </c>
      <c r="B38898" s="8">
        <v>1</v>
      </c>
      <c r="C38898" s="8">
        <v>3</v>
      </c>
      <c r="D38898" s="3">
        <v>42634.781774733798</v>
      </c>
      <c r="E38898" s="3">
        <v>42635.293680555558</v>
      </c>
      <c r="F38898" s="9">
        <f t="shared" si="3643"/>
        <v>0.51190582176059252</v>
      </c>
      <c r="G38898" s="11">
        <f t="shared" si="3646"/>
        <v>737.14438333525322</v>
      </c>
      <c r="H38898" t="str">
        <f t="shared" si="3644"/>
        <v>Wednesday</v>
      </c>
      <c r="I38898">
        <f t="shared" si="3647"/>
        <v>2016</v>
      </c>
      <c r="J38898" t="str">
        <f t="shared" si="3648"/>
        <v>2016-09-4</v>
      </c>
      <c r="K38898" t="str">
        <f t="shared" si="3645"/>
        <v>September</v>
      </c>
    </row>
    <row r="38899" spans="1:11" x14ac:dyDescent="0.3">
      <c r="A38899" s="7">
        <v>42634</v>
      </c>
      <c r="B38899" s="8">
        <v>0</v>
      </c>
      <c r="C38899" s="8">
        <v>3</v>
      </c>
      <c r="D38899" s="3">
        <v>42634.782337731478</v>
      </c>
      <c r="E38899" s="3">
        <v>42634.920254629629</v>
      </c>
      <c r="F38899" s="9">
        <f t="shared" si="3643"/>
        <v>0.13791689815116115</v>
      </c>
      <c r="G38899" s="11">
        <f t="shared" si="3646"/>
        <v>198.60033333767205</v>
      </c>
      <c r="H38899" t="str">
        <f t="shared" si="3644"/>
        <v>Wednesday</v>
      </c>
      <c r="I38899">
        <f t="shared" si="3647"/>
        <v>2016</v>
      </c>
      <c r="J38899" t="str">
        <f t="shared" si="3648"/>
        <v>2016-09-4</v>
      </c>
      <c r="K38899" t="str">
        <f t="shared" si="3645"/>
        <v>September</v>
      </c>
    </row>
    <row r="38900" spans="1:11" x14ac:dyDescent="0.3">
      <c r="A38900" s="7">
        <v>42634</v>
      </c>
      <c r="B38900" s="8">
        <v>1</v>
      </c>
      <c r="C38900" s="8">
        <v>3</v>
      </c>
      <c r="D38900" s="3">
        <v>42634.789063854165</v>
      </c>
      <c r="E38900" s="3">
        <v>42634.942384259259</v>
      </c>
      <c r="F38900" s="9">
        <f t="shared" si="3643"/>
        <v>0.1533204050938366</v>
      </c>
      <c r="G38900" s="11">
        <f t="shared" si="3646"/>
        <v>220.7813833351247</v>
      </c>
      <c r="H38900" t="str">
        <f t="shared" si="3644"/>
        <v>Wednesday</v>
      </c>
      <c r="I38900">
        <f t="shared" si="3647"/>
        <v>2016</v>
      </c>
      <c r="J38900" t="str">
        <f t="shared" si="3648"/>
        <v>2016-09-4</v>
      </c>
      <c r="K38900" t="str">
        <f t="shared" si="3645"/>
        <v>September</v>
      </c>
    </row>
    <row r="38901" spans="1:11" x14ac:dyDescent="0.3">
      <c r="A38901" s="7">
        <v>42634</v>
      </c>
      <c r="B38901" s="8">
        <v>1</v>
      </c>
      <c r="C38901" s="8">
        <v>1</v>
      </c>
      <c r="D38901" s="3">
        <v>42634.792672256946</v>
      </c>
      <c r="E38901" s="3">
        <v>42635.631793981483</v>
      </c>
      <c r="F38901" s="9">
        <f t="shared" si="3643"/>
        <v>0.83912172453710809</v>
      </c>
      <c r="G38901" s="11">
        <f t="shared" si="3646"/>
        <v>1208.3352833334357</v>
      </c>
      <c r="H38901" t="str">
        <f t="shared" si="3644"/>
        <v>Wednesday</v>
      </c>
      <c r="I38901">
        <f t="shared" si="3647"/>
        <v>2016</v>
      </c>
      <c r="J38901" t="str">
        <f t="shared" si="3648"/>
        <v>2016-09-4</v>
      </c>
      <c r="K38901" t="str">
        <f t="shared" si="3645"/>
        <v>September</v>
      </c>
    </row>
    <row r="38902" spans="1:11" x14ac:dyDescent="0.3">
      <c r="A38902" s="7">
        <v>42634</v>
      </c>
      <c r="B38902" s="8">
        <v>1</v>
      </c>
      <c r="C38902" s="8">
        <v>2</v>
      </c>
      <c r="D38902" s="3">
        <v>42634.798160451392</v>
      </c>
      <c r="E38902" s="3">
        <v>42635.485775462963</v>
      </c>
      <c r="F38902" s="9">
        <f t="shared" si="3643"/>
        <v>0.68761501157132443</v>
      </c>
      <c r="G38902" s="11">
        <f t="shared" si="3646"/>
        <v>990.16561666270718</v>
      </c>
      <c r="H38902" t="str">
        <f t="shared" si="3644"/>
        <v>Wednesday</v>
      </c>
      <c r="I38902">
        <f t="shared" si="3647"/>
        <v>2016</v>
      </c>
      <c r="J38902" t="str">
        <f t="shared" si="3648"/>
        <v>2016-09-4</v>
      </c>
      <c r="K38902" t="str">
        <f t="shared" si="3645"/>
        <v>September</v>
      </c>
    </row>
    <row r="38903" spans="1:11" x14ac:dyDescent="0.3">
      <c r="A38903" s="7">
        <v>42634</v>
      </c>
      <c r="B38903" s="8">
        <v>1</v>
      </c>
      <c r="C38903" s="8">
        <v>3</v>
      </c>
      <c r="D38903" s="3">
        <v>42634.812069409723</v>
      </c>
      <c r="E38903" s="3">
        <v>42634.895428240743</v>
      </c>
      <c r="F38903" s="9">
        <f t="shared" si="3643"/>
        <v>8.3358831019722857E-2</v>
      </c>
      <c r="G38903" s="11">
        <f t="shared" si="3646"/>
        <v>120.03671666840091</v>
      </c>
      <c r="H38903" t="str">
        <f t="shared" si="3644"/>
        <v>Wednesday</v>
      </c>
      <c r="I38903">
        <f t="shared" si="3647"/>
        <v>2016</v>
      </c>
      <c r="J38903" t="str">
        <f t="shared" si="3648"/>
        <v>2016-09-4</v>
      </c>
      <c r="K38903" t="str">
        <f t="shared" si="3645"/>
        <v>September</v>
      </c>
    </row>
    <row r="38904" spans="1:11" x14ac:dyDescent="0.3">
      <c r="A38904" s="7">
        <v>42634</v>
      </c>
      <c r="B38904" s="8">
        <v>1</v>
      </c>
      <c r="C38904" s="8">
        <v>3</v>
      </c>
      <c r="D38904" s="3">
        <v>42634.849806134262</v>
      </c>
      <c r="E38904" s="3">
        <v>42636.258414351854</v>
      </c>
      <c r="F38904" s="9">
        <f t="shared" ref="F38904:F38967" si="3649">E38904-D38904</f>
        <v>1.4086082175927004</v>
      </c>
      <c r="G38904" s="11">
        <f t="shared" si="3646"/>
        <v>2028.3958333334886</v>
      </c>
      <c r="H38904" t="str">
        <f t="shared" ref="H38904:H38967" si="3650">TEXT(A38904,"dddd")</f>
        <v>Wednesday</v>
      </c>
      <c r="I38904">
        <f t="shared" si="3647"/>
        <v>2016</v>
      </c>
      <c r="J38904" t="str">
        <f t="shared" si="3648"/>
        <v>2016-09-4</v>
      </c>
      <c r="K38904" t="str">
        <f t="shared" ref="K38904:K38967" si="3651">TEXT(A38904,"mmmm")</f>
        <v>September</v>
      </c>
    </row>
    <row r="38905" spans="1:11" x14ac:dyDescent="0.3">
      <c r="A38905" s="7">
        <v>42634</v>
      </c>
      <c r="B38905" s="8">
        <v>1</v>
      </c>
      <c r="C38905" s="8">
        <v>3</v>
      </c>
      <c r="D38905" s="3">
        <v>42634.862963576386</v>
      </c>
      <c r="E38905" s="3">
        <v>42634.960127314815</v>
      </c>
      <c r="F38905" s="9">
        <f t="shared" si="3649"/>
        <v>9.716373842820758E-2</v>
      </c>
      <c r="G38905" s="11">
        <f t="shared" si="3646"/>
        <v>139.91578333661892</v>
      </c>
      <c r="H38905" t="str">
        <f t="shared" si="3650"/>
        <v>Wednesday</v>
      </c>
      <c r="I38905">
        <f t="shared" si="3647"/>
        <v>2016</v>
      </c>
      <c r="J38905" t="str">
        <f t="shared" si="3648"/>
        <v>2016-09-4</v>
      </c>
      <c r="K38905" t="str">
        <f t="shared" si="3651"/>
        <v>September</v>
      </c>
    </row>
    <row r="38906" spans="1:11" x14ac:dyDescent="0.3">
      <c r="A38906" s="7">
        <v>42634</v>
      </c>
      <c r="B38906" s="8">
        <v>1</v>
      </c>
      <c r="C38906" s="8">
        <v>3</v>
      </c>
      <c r="D38906" s="3">
        <v>42634.872894363427</v>
      </c>
      <c r="E38906" s="3">
        <v>42635.139803240738</v>
      </c>
      <c r="F38906" s="9">
        <f t="shared" si="3649"/>
        <v>0.26690887731092516</v>
      </c>
      <c r="G38906" s="11">
        <f t="shared" si="3646"/>
        <v>384.34878332773224</v>
      </c>
      <c r="H38906" t="str">
        <f t="shared" si="3650"/>
        <v>Wednesday</v>
      </c>
      <c r="I38906">
        <f t="shared" si="3647"/>
        <v>2016</v>
      </c>
      <c r="J38906" t="str">
        <f t="shared" si="3648"/>
        <v>2016-09-4</v>
      </c>
      <c r="K38906" t="str">
        <f t="shared" si="3651"/>
        <v>September</v>
      </c>
    </row>
    <row r="38907" spans="1:11" x14ac:dyDescent="0.3">
      <c r="A38907" s="7">
        <v>42634</v>
      </c>
      <c r="B38907" s="8">
        <v>0</v>
      </c>
      <c r="C38907" s="8">
        <v>3</v>
      </c>
      <c r="D38907" s="3">
        <v>42634.883997534722</v>
      </c>
      <c r="E38907" s="3">
        <v>42635.05400462963</v>
      </c>
      <c r="F38907" s="9">
        <f t="shared" si="3649"/>
        <v>0.17000709490821464</v>
      </c>
      <c r="G38907" s="11">
        <f t="shared" si="3646"/>
        <v>244.81021666782908</v>
      </c>
      <c r="H38907" t="str">
        <f t="shared" si="3650"/>
        <v>Wednesday</v>
      </c>
      <c r="I38907">
        <f t="shared" si="3647"/>
        <v>2016</v>
      </c>
      <c r="J38907" t="str">
        <f t="shared" si="3648"/>
        <v>2016-09-4</v>
      </c>
      <c r="K38907" t="str">
        <f t="shared" si="3651"/>
        <v>September</v>
      </c>
    </row>
    <row r="38908" spans="1:11" x14ac:dyDescent="0.3">
      <c r="A38908" s="7">
        <v>42634</v>
      </c>
      <c r="B38908" s="8">
        <v>1</v>
      </c>
      <c r="C38908" s="8">
        <v>3</v>
      </c>
      <c r="D38908" s="3">
        <v>42634.899961770832</v>
      </c>
      <c r="E38908" s="3">
        <v>42634.977037037039</v>
      </c>
      <c r="F38908" s="9">
        <f t="shared" si="3649"/>
        <v>7.707526620652061E-2</v>
      </c>
      <c r="G38908" s="11">
        <f t="shared" si="3646"/>
        <v>110.98838333738968</v>
      </c>
      <c r="H38908" t="str">
        <f t="shared" si="3650"/>
        <v>Wednesday</v>
      </c>
      <c r="I38908">
        <f t="shared" si="3647"/>
        <v>2016</v>
      </c>
      <c r="J38908" t="str">
        <f t="shared" si="3648"/>
        <v>2016-09-4</v>
      </c>
      <c r="K38908" t="str">
        <f t="shared" si="3651"/>
        <v>September</v>
      </c>
    </row>
    <row r="38909" spans="1:11" x14ac:dyDescent="0.3">
      <c r="A38909" s="7">
        <v>42634</v>
      </c>
      <c r="B38909" s="8">
        <v>0</v>
      </c>
      <c r="C38909" s="8">
        <v>3</v>
      </c>
      <c r="D38909" s="3">
        <v>42634.902576851855</v>
      </c>
      <c r="E38909" s="3">
        <v>42635.062442129631</v>
      </c>
      <c r="F38909" s="9">
        <f t="shared" si="3649"/>
        <v>0.15986527777567971</v>
      </c>
      <c r="G38909" s="11">
        <f t="shared" si="3646"/>
        <v>230.20599999697879</v>
      </c>
      <c r="H38909" t="str">
        <f t="shared" si="3650"/>
        <v>Wednesday</v>
      </c>
      <c r="I38909">
        <f t="shared" si="3647"/>
        <v>2016</v>
      </c>
      <c r="J38909" t="str">
        <f t="shared" si="3648"/>
        <v>2016-09-4</v>
      </c>
      <c r="K38909" t="str">
        <f t="shared" si="3651"/>
        <v>September</v>
      </c>
    </row>
    <row r="38910" spans="1:11" x14ac:dyDescent="0.3">
      <c r="A38910" s="7">
        <v>42634</v>
      </c>
      <c r="B38910" s="8">
        <v>1</v>
      </c>
      <c r="C38910" s="8">
        <v>3</v>
      </c>
      <c r="D38910" s="3">
        <v>42634.945924803244</v>
      </c>
      <c r="E38910" s="3">
        <v>42635.009363425925</v>
      </c>
      <c r="F38910" s="9">
        <f t="shared" si="3649"/>
        <v>6.3438622681132983E-2</v>
      </c>
      <c r="G38910" s="11">
        <f t="shared" si="3646"/>
        <v>91.351616660831496</v>
      </c>
      <c r="H38910" t="str">
        <f t="shared" si="3650"/>
        <v>Wednesday</v>
      </c>
      <c r="I38910">
        <f t="shared" si="3647"/>
        <v>2016</v>
      </c>
      <c r="J38910" t="str">
        <f t="shared" si="3648"/>
        <v>2016-09-4</v>
      </c>
      <c r="K38910" t="str">
        <f t="shared" si="3651"/>
        <v>September</v>
      </c>
    </row>
    <row r="38911" spans="1:11" x14ac:dyDescent="0.3">
      <c r="A38911" s="7">
        <v>42634</v>
      </c>
      <c r="B38911" s="8">
        <v>1</v>
      </c>
      <c r="C38911" s="8">
        <v>3</v>
      </c>
      <c r="D38911" s="3">
        <v>42634.985514733795</v>
      </c>
      <c r="E38911" s="3">
        <v>42635.232569444444</v>
      </c>
      <c r="F38911" s="9">
        <f t="shared" si="3649"/>
        <v>0.24705471064953599</v>
      </c>
      <c r="G38911" s="11">
        <f t="shared" si="3646"/>
        <v>355.75878333533183</v>
      </c>
      <c r="H38911" t="str">
        <f t="shared" si="3650"/>
        <v>Wednesday</v>
      </c>
      <c r="I38911">
        <f t="shared" si="3647"/>
        <v>2016</v>
      </c>
      <c r="J38911" t="str">
        <f t="shared" si="3648"/>
        <v>2016-09-4</v>
      </c>
      <c r="K38911" t="str">
        <f t="shared" si="3651"/>
        <v>September</v>
      </c>
    </row>
    <row r="38912" spans="1:11" x14ac:dyDescent="0.3">
      <c r="A38912" s="7">
        <v>42635</v>
      </c>
      <c r="B38912" s="8">
        <v>0</v>
      </c>
      <c r="C38912" s="8">
        <v>2</v>
      </c>
      <c r="D38912" s="3">
        <v>42635.016577164351</v>
      </c>
      <c r="E38912" s="3">
        <v>42636.938888888886</v>
      </c>
      <c r="F38912" s="9">
        <f t="shared" si="3649"/>
        <v>1.9223117245346657</v>
      </c>
      <c r="G38912" s="11">
        <f t="shared" si="3646"/>
        <v>2768.1288833299186</v>
      </c>
      <c r="H38912" t="str">
        <f t="shared" si="3650"/>
        <v>Thursday</v>
      </c>
      <c r="I38912">
        <f t="shared" si="3647"/>
        <v>2016</v>
      </c>
      <c r="J38912" t="str">
        <f t="shared" si="3648"/>
        <v>2016-09-5</v>
      </c>
      <c r="K38912" t="str">
        <f t="shared" si="3651"/>
        <v>September</v>
      </c>
    </row>
    <row r="38913" spans="1:11" x14ac:dyDescent="0.3">
      <c r="A38913" s="7">
        <v>42635</v>
      </c>
      <c r="B38913" s="8">
        <v>1</v>
      </c>
      <c r="C38913" s="8">
        <v>3</v>
      </c>
      <c r="D38913" s="3">
        <v>42635.032818437503</v>
      </c>
      <c r="E38913" s="3">
        <v>42635.147118055553</v>
      </c>
      <c r="F38913" s="9">
        <f t="shared" si="3649"/>
        <v>0.11429961804969935</v>
      </c>
      <c r="G38913" s="11">
        <f t="shared" si="3646"/>
        <v>164.59144999156706</v>
      </c>
      <c r="H38913" t="str">
        <f t="shared" si="3650"/>
        <v>Thursday</v>
      </c>
      <c r="I38913">
        <f t="shared" si="3647"/>
        <v>2016</v>
      </c>
      <c r="J38913" t="str">
        <f t="shared" si="3648"/>
        <v>2016-09-5</v>
      </c>
      <c r="K38913" t="str">
        <f t="shared" si="3651"/>
        <v>September</v>
      </c>
    </row>
    <row r="38914" spans="1:11" x14ac:dyDescent="0.3">
      <c r="A38914" s="7">
        <v>42635</v>
      </c>
      <c r="B38914" s="8">
        <v>0</v>
      </c>
      <c r="C38914" s="8">
        <v>3</v>
      </c>
      <c r="D38914" s="3">
        <v>42635.037046296296</v>
      </c>
      <c r="E38914" s="3">
        <v>42635.31355324074</v>
      </c>
      <c r="F38914" s="9">
        <f t="shared" si="3649"/>
        <v>0.2765069444430992</v>
      </c>
      <c r="G38914" s="11">
        <f t="shared" ref="G38914:G38977" si="3652">F38914*1440</f>
        <v>398.16999999806285</v>
      </c>
      <c r="H38914" t="str">
        <f t="shared" si="3650"/>
        <v>Thursday</v>
      </c>
      <c r="I38914">
        <f t="shared" si="3647"/>
        <v>2016</v>
      </c>
      <c r="J38914" t="str">
        <f t="shared" si="3648"/>
        <v>2016-09-5</v>
      </c>
      <c r="K38914" t="str">
        <f t="shared" si="3651"/>
        <v>September</v>
      </c>
    </row>
    <row r="38915" spans="1:11" x14ac:dyDescent="0.3">
      <c r="A38915" s="7">
        <v>42635</v>
      </c>
      <c r="B38915" s="8">
        <v>0</v>
      </c>
      <c r="C38915" s="8">
        <v>3</v>
      </c>
      <c r="D38915" s="3">
        <v>42635.05136701389</v>
      </c>
      <c r="E38915" s="3">
        <v>42635.140543981484</v>
      </c>
      <c r="F38915" s="9">
        <f t="shared" si="3649"/>
        <v>8.9176967594539747E-2</v>
      </c>
      <c r="G38915" s="11">
        <f t="shared" si="3652"/>
        <v>128.41483333613724</v>
      </c>
      <c r="H38915" t="str">
        <f t="shared" si="3650"/>
        <v>Thursday</v>
      </c>
      <c r="I38915">
        <f t="shared" ref="I38915:I38978" si="3653">YEAR(A38915)</f>
        <v>2016</v>
      </c>
      <c r="J38915" t="str">
        <f t="shared" ref="J38915:J38978" si="3654">I38915&amp;"-"&amp;TEXT(A38915,"mm")&amp;"-"&amp;WEEKDAY(A38915)</f>
        <v>2016-09-5</v>
      </c>
      <c r="K38915" t="str">
        <f t="shared" si="3651"/>
        <v>September</v>
      </c>
    </row>
    <row r="38916" spans="1:11" x14ac:dyDescent="0.3">
      <c r="A38916" s="7">
        <v>42635</v>
      </c>
      <c r="B38916" s="8">
        <v>0</v>
      </c>
      <c r="C38916" s="8">
        <v>3</v>
      </c>
      <c r="D38916" s="3">
        <v>42635.085223530092</v>
      </c>
      <c r="E38916" s="3">
        <v>42635.182638888888</v>
      </c>
      <c r="F38916" s="9">
        <f t="shared" si="3649"/>
        <v>9.7415358795842621E-2</v>
      </c>
      <c r="G38916" s="11">
        <f t="shared" si="3652"/>
        <v>140.27811666601337</v>
      </c>
      <c r="H38916" t="str">
        <f t="shared" si="3650"/>
        <v>Thursday</v>
      </c>
      <c r="I38916">
        <f t="shared" si="3653"/>
        <v>2016</v>
      </c>
      <c r="J38916" t="str">
        <f t="shared" si="3654"/>
        <v>2016-09-5</v>
      </c>
      <c r="K38916" t="str">
        <f t="shared" si="3651"/>
        <v>September</v>
      </c>
    </row>
    <row r="38917" spans="1:11" x14ac:dyDescent="0.3">
      <c r="A38917" s="7">
        <v>42635</v>
      </c>
      <c r="B38917" s="8">
        <v>1</v>
      </c>
      <c r="C38917" s="8">
        <v>3</v>
      </c>
      <c r="D38917" s="3">
        <v>42635.104775347223</v>
      </c>
      <c r="E38917" s="3">
        <v>42635.637071759258</v>
      </c>
      <c r="F38917" s="9">
        <f t="shared" si="3649"/>
        <v>0.53229641203506617</v>
      </c>
      <c r="G38917" s="11">
        <f t="shared" si="3652"/>
        <v>766.50683333049528</v>
      </c>
      <c r="H38917" t="str">
        <f t="shared" si="3650"/>
        <v>Thursday</v>
      </c>
      <c r="I38917">
        <f t="shared" si="3653"/>
        <v>2016</v>
      </c>
      <c r="J38917" t="str">
        <f t="shared" si="3654"/>
        <v>2016-09-5</v>
      </c>
      <c r="K38917" t="str">
        <f t="shared" si="3651"/>
        <v>September</v>
      </c>
    </row>
    <row r="38918" spans="1:11" x14ac:dyDescent="0.3">
      <c r="A38918" s="7">
        <v>42635</v>
      </c>
      <c r="B38918" s="8">
        <v>0</v>
      </c>
      <c r="C38918" s="8">
        <v>3</v>
      </c>
      <c r="D38918" s="3">
        <v>42635.232844479164</v>
      </c>
      <c r="E38918" s="3">
        <v>42635.380219907405</v>
      </c>
      <c r="F38918" s="9">
        <f t="shared" si="3649"/>
        <v>0.14737542824150296</v>
      </c>
      <c r="G38918" s="11">
        <f t="shared" si="3652"/>
        <v>212.22061666776426</v>
      </c>
      <c r="H38918" t="str">
        <f t="shared" si="3650"/>
        <v>Thursday</v>
      </c>
      <c r="I38918">
        <f t="shared" si="3653"/>
        <v>2016</v>
      </c>
      <c r="J38918" t="str">
        <f t="shared" si="3654"/>
        <v>2016-09-5</v>
      </c>
      <c r="K38918" t="str">
        <f t="shared" si="3651"/>
        <v>September</v>
      </c>
    </row>
    <row r="38919" spans="1:11" x14ac:dyDescent="0.3">
      <c r="A38919" s="7">
        <v>42635</v>
      </c>
      <c r="B38919" s="8">
        <v>1</v>
      </c>
      <c r="C38919" s="8">
        <v>3</v>
      </c>
      <c r="D38919" s="3">
        <v>42635.30486478009</v>
      </c>
      <c r="E38919" s="3">
        <v>42635.606388888889</v>
      </c>
      <c r="F38919" s="9">
        <f t="shared" si="3649"/>
        <v>0.30152410879964009</v>
      </c>
      <c r="G38919" s="11">
        <f t="shared" si="3652"/>
        <v>434.19471667148173</v>
      </c>
      <c r="H38919" t="str">
        <f t="shared" si="3650"/>
        <v>Thursday</v>
      </c>
      <c r="I38919">
        <f t="shared" si="3653"/>
        <v>2016</v>
      </c>
      <c r="J38919" t="str">
        <f t="shared" si="3654"/>
        <v>2016-09-5</v>
      </c>
      <c r="K38919" t="str">
        <f t="shared" si="3651"/>
        <v>September</v>
      </c>
    </row>
    <row r="38920" spans="1:11" x14ac:dyDescent="0.3">
      <c r="A38920" s="7">
        <v>42635</v>
      </c>
      <c r="B38920" s="8">
        <v>1</v>
      </c>
      <c r="C38920" s="8">
        <v>4</v>
      </c>
      <c r="D38920" s="3">
        <v>42635.313590358797</v>
      </c>
      <c r="E38920" s="3">
        <v>42635.499791666669</v>
      </c>
      <c r="F38920" s="9">
        <f t="shared" si="3649"/>
        <v>0.18620130787167</v>
      </c>
      <c r="G38920" s="11">
        <f t="shared" si="3652"/>
        <v>268.1298833352048</v>
      </c>
      <c r="H38920" t="str">
        <f t="shared" si="3650"/>
        <v>Thursday</v>
      </c>
      <c r="I38920">
        <f t="shared" si="3653"/>
        <v>2016</v>
      </c>
      <c r="J38920" t="str">
        <f t="shared" si="3654"/>
        <v>2016-09-5</v>
      </c>
      <c r="K38920" t="str">
        <f t="shared" si="3651"/>
        <v>September</v>
      </c>
    </row>
    <row r="38921" spans="1:11" x14ac:dyDescent="0.3">
      <c r="A38921" s="7">
        <v>42635</v>
      </c>
      <c r="B38921" s="8">
        <v>1</v>
      </c>
      <c r="C38921" s="8">
        <v>4</v>
      </c>
      <c r="D38921" s="3">
        <v>42635.317497256947</v>
      </c>
      <c r="E38921" s="3">
        <v>42635.474537037036</v>
      </c>
      <c r="F38921" s="9">
        <f t="shared" si="3649"/>
        <v>0.15703978008968988</v>
      </c>
      <c r="G38921" s="11">
        <f t="shared" si="3652"/>
        <v>226.13728332915343</v>
      </c>
      <c r="H38921" t="str">
        <f t="shared" si="3650"/>
        <v>Thursday</v>
      </c>
      <c r="I38921">
        <f t="shared" si="3653"/>
        <v>2016</v>
      </c>
      <c r="J38921" t="str">
        <f t="shared" si="3654"/>
        <v>2016-09-5</v>
      </c>
      <c r="K38921" t="str">
        <f t="shared" si="3651"/>
        <v>September</v>
      </c>
    </row>
    <row r="38922" spans="1:11" x14ac:dyDescent="0.3">
      <c r="A38922" s="7">
        <v>42635</v>
      </c>
      <c r="B38922" s="8">
        <v>1</v>
      </c>
      <c r="C38922" s="8">
        <v>1</v>
      </c>
      <c r="D38922" s="3">
        <v>42635.319093831022</v>
      </c>
      <c r="E38922" s="3">
        <v>42635.489583333336</v>
      </c>
      <c r="F38922" s="9">
        <f t="shared" si="3649"/>
        <v>0.1704895023140125</v>
      </c>
      <c r="G38922" s="11">
        <f t="shared" si="3652"/>
        <v>245.504883332178</v>
      </c>
      <c r="H38922" t="str">
        <f t="shared" si="3650"/>
        <v>Thursday</v>
      </c>
      <c r="I38922">
        <f t="shared" si="3653"/>
        <v>2016</v>
      </c>
      <c r="J38922" t="str">
        <f t="shared" si="3654"/>
        <v>2016-09-5</v>
      </c>
      <c r="K38922" t="str">
        <f t="shared" si="3651"/>
        <v>September</v>
      </c>
    </row>
    <row r="38923" spans="1:11" x14ac:dyDescent="0.3">
      <c r="A38923" s="7">
        <v>42635</v>
      </c>
      <c r="B38923" s="8">
        <v>1</v>
      </c>
      <c r="C38923" s="8">
        <v>4</v>
      </c>
      <c r="D38923" s="3">
        <v>42635.328340624998</v>
      </c>
      <c r="E38923" s="3">
        <v>42635.777777777781</v>
      </c>
      <c r="F38923" s="9">
        <f t="shared" si="3649"/>
        <v>0.44943715278350282</v>
      </c>
      <c r="G38923" s="11">
        <f t="shared" si="3652"/>
        <v>647.18950000824407</v>
      </c>
      <c r="H38923" t="str">
        <f t="shared" si="3650"/>
        <v>Thursday</v>
      </c>
      <c r="I38923">
        <f t="shared" si="3653"/>
        <v>2016</v>
      </c>
      <c r="J38923" t="str">
        <f t="shared" si="3654"/>
        <v>2016-09-5</v>
      </c>
      <c r="K38923" t="str">
        <f t="shared" si="3651"/>
        <v>September</v>
      </c>
    </row>
    <row r="38924" spans="1:11" x14ac:dyDescent="0.3">
      <c r="A38924" s="7">
        <v>42635</v>
      </c>
      <c r="B38924" s="8">
        <v>1</v>
      </c>
      <c r="C38924" s="8">
        <v>3</v>
      </c>
      <c r="D38924" s="3">
        <v>42635.349619479166</v>
      </c>
      <c r="E38924" s="3">
        <v>42635.454942129632</v>
      </c>
      <c r="F38924" s="9">
        <f t="shared" si="3649"/>
        <v>0.10532265046640532</v>
      </c>
      <c r="G38924" s="11">
        <f t="shared" si="3652"/>
        <v>151.66461667162366</v>
      </c>
      <c r="H38924" t="str">
        <f t="shared" si="3650"/>
        <v>Thursday</v>
      </c>
      <c r="I38924">
        <f t="shared" si="3653"/>
        <v>2016</v>
      </c>
      <c r="J38924" t="str">
        <f t="shared" si="3654"/>
        <v>2016-09-5</v>
      </c>
      <c r="K38924" t="str">
        <f t="shared" si="3651"/>
        <v>September</v>
      </c>
    </row>
    <row r="38925" spans="1:11" x14ac:dyDescent="0.3">
      <c r="A38925" s="7">
        <v>42635</v>
      </c>
      <c r="B38925" s="8">
        <v>0</v>
      </c>
      <c r="C38925" s="8">
        <v>3</v>
      </c>
      <c r="D38925" s="3">
        <v>42635.349648958334</v>
      </c>
      <c r="E38925" s="3">
        <v>42636.031956018516</v>
      </c>
      <c r="F38925" s="9">
        <f t="shared" si="3649"/>
        <v>0.68230706018221099</v>
      </c>
      <c r="G38925" s="11">
        <f t="shared" si="3652"/>
        <v>982.52216666238382</v>
      </c>
      <c r="H38925" t="str">
        <f t="shared" si="3650"/>
        <v>Thursday</v>
      </c>
      <c r="I38925">
        <f t="shared" si="3653"/>
        <v>2016</v>
      </c>
      <c r="J38925" t="str">
        <f t="shared" si="3654"/>
        <v>2016-09-5</v>
      </c>
      <c r="K38925" t="str">
        <f t="shared" si="3651"/>
        <v>September</v>
      </c>
    </row>
    <row r="38926" spans="1:11" x14ac:dyDescent="0.3">
      <c r="A38926" s="7">
        <v>42635</v>
      </c>
      <c r="B38926" s="8">
        <v>1</v>
      </c>
      <c r="C38926" s="8">
        <v>2</v>
      </c>
      <c r="D38926" s="3">
        <v>42635.35407523148</v>
      </c>
      <c r="E38926" s="3">
        <v>42635.602083333331</v>
      </c>
      <c r="F38926" s="9">
        <f t="shared" si="3649"/>
        <v>0.24800810185115552</v>
      </c>
      <c r="G38926" s="11">
        <f t="shared" si="3652"/>
        <v>357.13166666566394</v>
      </c>
      <c r="H38926" t="str">
        <f t="shared" si="3650"/>
        <v>Thursday</v>
      </c>
      <c r="I38926">
        <f t="shared" si="3653"/>
        <v>2016</v>
      </c>
      <c r="J38926" t="str">
        <f t="shared" si="3654"/>
        <v>2016-09-5</v>
      </c>
      <c r="K38926" t="str">
        <f t="shared" si="3651"/>
        <v>September</v>
      </c>
    </row>
    <row r="38927" spans="1:11" x14ac:dyDescent="0.3">
      <c r="A38927" s="7">
        <v>42635</v>
      </c>
      <c r="B38927" s="8">
        <v>0</v>
      </c>
      <c r="C38927" s="8">
        <v>3</v>
      </c>
      <c r="D38927" s="3">
        <v>42635.382495138889</v>
      </c>
      <c r="E38927" s="3">
        <v>42635.530613425923</v>
      </c>
      <c r="F38927" s="9">
        <f t="shared" si="3649"/>
        <v>0.14811828703386709</v>
      </c>
      <c r="G38927" s="11">
        <f t="shared" si="3652"/>
        <v>213.29033332876861</v>
      </c>
      <c r="H38927" t="str">
        <f t="shared" si="3650"/>
        <v>Thursday</v>
      </c>
      <c r="I38927">
        <f t="shared" si="3653"/>
        <v>2016</v>
      </c>
      <c r="J38927" t="str">
        <f t="shared" si="3654"/>
        <v>2016-09-5</v>
      </c>
      <c r="K38927" t="str">
        <f t="shared" si="3651"/>
        <v>September</v>
      </c>
    </row>
    <row r="38928" spans="1:11" x14ac:dyDescent="0.3">
      <c r="A38928" s="7">
        <v>42635</v>
      </c>
      <c r="B38928" s="8">
        <v>0</v>
      </c>
      <c r="C38928" s="8">
        <v>3</v>
      </c>
      <c r="D38928" s="3">
        <v>42635.387068553238</v>
      </c>
      <c r="E38928" s="3">
        <v>42635.819444444445</v>
      </c>
      <c r="F38928" s="9">
        <f t="shared" si="3649"/>
        <v>0.43237589120690245</v>
      </c>
      <c r="G38928" s="11">
        <f t="shared" si="3652"/>
        <v>622.62128333793953</v>
      </c>
      <c r="H38928" t="str">
        <f t="shared" si="3650"/>
        <v>Thursday</v>
      </c>
      <c r="I38928">
        <f t="shared" si="3653"/>
        <v>2016</v>
      </c>
      <c r="J38928" t="str">
        <f t="shared" si="3654"/>
        <v>2016-09-5</v>
      </c>
      <c r="K38928" t="str">
        <f t="shared" si="3651"/>
        <v>September</v>
      </c>
    </row>
    <row r="38929" spans="1:11" x14ac:dyDescent="0.3">
      <c r="A38929" s="7">
        <v>42635</v>
      </c>
      <c r="B38929" s="8">
        <v>0</v>
      </c>
      <c r="C38929" s="8">
        <v>3</v>
      </c>
      <c r="D38929" s="3">
        <v>42635.405685497688</v>
      </c>
      <c r="E38929" s="3">
        <v>42635.640509259261</v>
      </c>
      <c r="F38929" s="9">
        <f t="shared" si="3649"/>
        <v>0.23482376157335239</v>
      </c>
      <c r="G38929" s="11">
        <f t="shared" si="3652"/>
        <v>338.14621666562743</v>
      </c>
      <c r="H38929" t="str">
        <f t="shared" si="3650"/>
        <v>Thursday</v>
      </c>
      <c r="I38929">
        <f t="shared" si="3653"/>
        <v>2016</v>
      </c>
      <c r="J38929" t="str">
        <f t="shared" si="3654"/>
        <v>2016-09-5</v>
      </c>
      <c r="K38929" t="str">
        <f t="shared" si="3651"/>
        <v>September</v>
      </c>
    </row>
    <row r="38930" spans="1:11" x14ac:dyDescent="0.3">
      <c r="A38930" s="7">
        <v>42635</v>
      </c>
      <c r="B38930" s="8">
        <v>1</v>
      </c>
      <c r="C38930" s="8">
        <v>3</v>
      </c>
      <c r="D38930" s="3">
        <v>42635.422504895832</v>
      </c>
      <c r="E38930" s="3">
        <v>42635.646238425928</v>
      </c>
      <c r="F38930" s="9">
        <f t="shared" si="3649"/>
        <v>0.22373353009606944</v>
      </c>
      <c r="G38930" s="11">
        <f t="shared" si="3652"/>
        <v>322.17628333834</v>
      </c>
      <c r="H38930" t="str">
        <f t="shared" si="3650"/>
        <v>Thursday</v>
      </c>
      <c r="I38930">
        <f t="shared" si="3653"/>
        <v>2016</v>
      </c>
      <c r="J38930" t="str">
        <f t="shared" si="3654"/>
        <v>2016-09-5</v>
      </c>
      <c r="K38930" t="str">
        <f t="shared" si="3651"/>
        <v>September</v>
      </c>
    </row>
    <row r="38931" spans="1:11" x14ac:dyDescent="0.3">
      <c r="A38931" s="7">
        <v>42635</v>
      </c>
      <c r="B38931" s="8">
        <v>0</v>
      </c>
      <c r="C38931" s="8">
        <v>3</v>
      </c>
      <c r="D38931" s="3">
        <v>42635.448822488426</v>
      </c>
      <c r="E38931" s="3">
        <v>42635.677627314813</v>
      </c>
      <c r="F38931" s="9">
        <f t="shared" si="3649"/>
        <v>0.22880482638720423</v>
      </c>
      <c r="G38931" s="11">
        <f t="shared" si="3652"/>
        <v>329.47894999757409</v>
      </c>
      <c r="H38931" t="str">
        <f t="shared" si="3650"/>
        <v>Thursday</v>
      </c>
      <c r="I38931">
        <f t="shared" si="3653"/>
        <v>2016</v>
      </c>
      <c r="J38931" t="str">
        <f t="shared" si="3654"/>
        <v>2016-09-5</v>
      </c>
      <c r="K38931" t="str">
        <f t="shared" si="3651"/>
        <v>September</v>
      </c>
    </row>
    <row r="38932" spans="1:11" x14ac:dyDescent="0.3">
      <c r="A38932" s="7">
        <v>42635</v>
      </c>
      <c r="B38932" s="8">
        <v>0</v>
      </c>
      <c r="C38932" s="8">
        <v>2</v>
      </c>
      <c r="D38932" s="3">
        <v>42635.452753240737</v>
      </c>
      <c r="E38932" s="3">
        <v>42635.577789351853</v>
      </c>
      <c r="F38932" s="9">
        <f t="shared" si="3649"/>
        <v>0.12503611111606006</v>
      </c>
      <c r="G38932" s="11">
        <f t="shared" si="3652"/>
        <v>180.05200000712648</v>
      </c>
      <c r="H38932" t="str">
        <f t="shared" si="3650"/>
        <v>Thursday</v>
      </c>
      <c r="I38932">
        <f t="shared" si="3653"/>
        <v>2016</v>
      </c>
      <c r="J38932" t="str">
        <f t="shared" si="3654"/>
        <v>2016-09-5</v>
      </c>
      <c r="K38932" t="str">
        <f t="shared" si="3651"/>
        <v>September</v>
      </c>
    </row>
    <row r="38933" spans="1:11" x14ac:dyDescent="0.3">
      <c r="A38933" s="7">
        <v>42635</v>
      </c>
      <c r="B38933" s="8">
        <v>0</v>
      </c>
      <c r="C38933" s="8">
        <v>3</v>
      </c>
      <c r="D38933" s="3">
        <v>42635.494244247682</v>
      </c>
      <c r="E38933" s="3">
        <v>42635.615972222222</v>
      </c>
      <c r="F38933" s="9">
        <f t="shared" si="3649"/>
        <v>0.12172797453968087</v>
      </c>
      <c r="G38933" s="11">
        <f t="shared" si="3652"/>
        <v>175.28828333714046</v>
      </c>
      <c r="H38933" t="str">
        <f t="shared" si="3650"/>
        <v>Thursday</v>
      </c>
      <c r="I38933">
        <f t="shared" si="3653"/>
        <v>2016</v>
      </c>
      <c r="J38933" t="str">
        <f t="shared" si="3654"/>
        <v>2016-09-5</v>
      </c>
      <c r="K38933" t="str">
        <f t="shared" si="3651"/>
        <v>September</v>
      </c>
    </row>
    <row r="38934" spans="1:11" x14ac:dyDescent="0.3">
      <c r="A38934" s="7">
        <v>42635</v>
      </c>
      <c r="B38934" s="8">
        <v>1</v>
      </c>
      <c r="C38934" s="8">
        <v>3</v>
      </c>
      <c r="D38934" s="3">
        <v>42635.500291469907</v>
      </c>
      <c r="E38934" s="3">
        <v>42635.649270833332</v>
      </c>
      <c r="F38934" s="9">
        <f t="shared" si="3649"/>
        <v>0.14897936342458706</v>
      </c>
      <c r="G38934" s="11">
        <f t="shared" si="3652"/>
        <v>214.53028333140537</v>
      </c>
      <c r="H38934" t="str">
        <f t="shared" si="3650"/>
        <v>Thursday</v>
      </c>
      <c r="I38934">
        <f t="shared" si="3653"/>
        <v>2016</v>
      </c>
      <c r="J38934" t="str">
        <f t="shared" si="3654"/>
        <v>2016-09-5</v>
      </c>
      <c r="K38934" t="str">
        <f t="shared" si="3651"/>
        <v>September</v>
      </c>
    </row>
    <row r="38935" spans="1:11" x14ac:dyDescent="0.3">
      <c r="A38935" s="7">
        <v>42635</v>
      </c>
      <c r="B38935" s="8">
        <v>1</v>
      </c>
      <c r="C38935" s="8">
        <v>4</v>
      </c>
      <c r="D38935" s="3">
        <v>42635.519714664355</v>
      </c>
      <c r="E38935" s="3">
        <v>42635.678171296298</v>
      </c>
      <c r="F38935" s="9">
        <f t="shared" si="3649"/>
        <v>0.15845663194340887</v>
      </c>
      <c r="G38935" s="11">
        <f t="shared" si="3652"/>
        <v>228.17754999850877</v>
      </c>
      <c r="H38935" t="str">
        <f t="shared" si="3650"/>
        <v>Thursday</v>
      </c>
      <c r="I38935">
        <f t="shared" si="3653"/>
        <v>2016</v>
      </c>
      <c r="J38935" t="str">
        <f t="shared" si="3654"/>
        <v>2016-09-5</v>
      </c>
      <c r="K38935" t="str">
        <f t="shared" si="3651"/>
        <v>September</v>
      </c>
    </row>
    <row r="38936" spans="1:11" x14ac:dyDescent="0.3">
      <c r="A38936" s="7">
        <v>42635</v>
      </c>
      <c r="B38936" s="8">
        <v>0</v>
      </c>
      <c r="C38936" s="8">
        <v>3</v>
      </c>
      <c r="D38936" s="3">
        <v>42635.534299884261</v>
      </c>
      <c r="E38936" s="3">
        <v>42635.791597222225</v>
      </c>
      <c r="F38936" s="9">
        <f t="shared" si="3649"/>
        <v>0.257297337964701</v>
      </c>
      <c r="G38936" s="11">
        <f t="shared" si="3652"/>
        <v>370.50816666916944</v>
      </c>
      <c r="H38936" t="str">
        <f t="shared" si="3650"/>
        <v>Thursday</v>
      </c>
      <c r="I38936">
        <f t="shared" si="3653"/>
        <v>2016</v>
      </c>
      <c r="J38936" t="str">
        <f t="shared" si="3654"/>
        <v>2016-09-5</v>
      </c>
      <c r="K38936" t="str">
        <f t="shared" si="3651"/>
        <v>September</v>
      </c>
    </row>
    <row r="38937" spans="1:11" x14ac:dyDescent="0.3">
      <c r="A38937" s="7">
        <v>42635</v>
      </c>
      <c r="B38937" s="8">
        <v>1</v>
      </c>
      <c r="C38937" s="8">
        <v>3</v>
      </c>
      <c r="D38937" s="3">
        <v>42635.535990277778</v>
      </c>
      <c r="E38937" s="3">
        <v>42635.699374999997</v>
      </c>
      <c r="F38937" s="9">
        <f t="shared" si="3649"/>
        <v>0.1633847222183249</v>
      </c>
      <c r="G38937" s="11">
        <f t="shared" si="3652"/>
        <v>235.27399999438785</v>
      </c>
      <c r="H38937" t="str">
        <f t="shared" si="3650"/>
        <v>Thursday</v>
      </c>
      <c r="I38937">
        <f t="shared" si="3653"/>
        <v>2016</v>
      </c>
      <c r="J38937" t="str">
        <f t="shared" si="3654"/>
        <v>2016-09-5</v>
      </c>
      <c r="K38937" t="str">
        <f t="shared" si="3651"/>
        <v>September</v>
      </c>
    </row>
    <row r="38938" spans="1:11" x14ac:dyDescent="0.3">
      <c r="A38938" s="7">
        <v>42635</v>
      </c>
      <c r="B38938" s="8">
        <v>1</v>
      </c>
      <c r="C38938" s="8">
        <v>3</v>
      </c>
      <c r="D38938" s="3">
        <v>42635.565958483799</v>
      </c>
      <c r="E38938" s="3">
        <v>42635.663680555554</v>
      </c>
      <c r="F38938" s="9">
        <f t="shared" si="3649"/>
        <v>9.7722071754105855E-2</v>
      </c>
      <c r="G38938" s="11">
        <f t="shared" si="3652"/>
        <v>140.71978332591243</v>
      </c>
      <c r="H38938" t="str">
        <f t="shared" si="3650"/>
        <v>Thursday</v>
      </c>
      <c r="I38938">
        <f t="shared" si="3653"/>
        <v>2016</v>
      </c>
      <c r="J38938" t="str">
        <f t="shared" si="3654"/>
        <v>2016-09-5</v>
      </c>
      <c r="K38938" t="str">
        <f t="shared" si="3651"/>
        <v>September</v>
      </c>
    </row>
    <row r="38939" spans="1:11" x14ac:dyDescent="0.3">
      <c r="A38939" s="7">
        <v>42635</v>
      </c>
      <c r="B38939" s="8">
        <v>0</v>
      </c>
      <c r="C38939" s="8">
        <v>3</v>
      </c>
      <c r="D38939" s="3">
        <v>42635.57157832176</v>
      </c>
      <c r="E38939" s="3">
        <v>42635.69871527778</v>
      </c>
      <c r="F38939" s="9">
        <f t="shared" si="3649"/>
        <v>0.12713695601996733</v>
      </c>
      <c r="G38939" s="11">
        <f t="shared" si="3652"/>
        <v>183.07721666875295</v>
      </c>
      <c r="H38939" t="str">
        <f t="shared" si="3650"/>
        <v>Thursday</v>
      </c>
      <c r="I38939">
        <f t="shared" si="3653"/>
        <v>2016</v>
      </c>
      <c r="J38939" t="str">
        <f t="shared" si="3654"/>
        <v>2016-09-5</v>
      </c>
      <c r="K38939" t="str">
        <f t="shared" si="3651"/>
        <v>September</v>
      </c>
    </row>
    <row r="38940" spans="1:11" x14ac:dyDescent="0.3">
      <c r="A38940" s="7">
        <v>42635</v>
      </c>
      <c r="B38940" s="8">
        <v>1</v>
      </c>
      <c r="C38940" s="8">
        <v>3</v>
      </c>
      <c r="D38940" s="3">
        <v>42635.57847951389</v>
      </c>
      <c r="E38940" s="3">
        <v>42635.818414351852</v>
      </c>
      <c r="F38940" s="9">
        <f t="shared" si="3649"/>
        <v>0.23993483796220971</v>
      </c>
      <c r="G38940" s="11">
        <f t="shared" si="3652"/>
        <v>345.50616666558199</v>
      </c>
      <c r="H38940" t="str">
        <f t="shared" si="3650"/>
        <v>Thursday</v>
      </c>
      <c r="I38940">
        <f t="shared" si="3653"/>
        <v>2016</v>
      </c>
      <c r="J38940" t="str">
        <f t="shared" si="3654"/>
        <v>2016-09-5</v>
      </c>
      <c r="K38940" t="str">
        <f t="shared" si="3651"/>
        <v>September</v>
      </c>
    </row>
    <row r="38941" spans="1:11" x14ac:dyDescent="0.3">
      <c r="A38941" s="7">
        <v>42635</v>
      </c>
      <c r="B38941" s="8">
        <v>0</v>
      </c>
      <c r="C38941" s="8">
        <v>3</v>
      </c>
      <c r="D38941" s="3">
        <v>42635.625612581018</v>
      </c>
      <c r="E38941" s="3">
        <v>42635.916666666664</v>
      </c>
      <c r="F38941" s="9">
        <f t="shared" si="3649"/>
        <v>0.29105408564646496</v>
      </c>
      <c r="G38941" s="11">
        <f t="shared" si="3652"/>
        <v>419.11788333090954</v>
      </c>
      <c r="H38941" t="str">
        <f t="shared" si="3650"/>
        <v>Thursday</v>
      </c>
      <c r="I38941">
        <f t="shared" si="3653"/>
        <v>2016</v>
      </c>
      <c r="J38941" t="str">
        <f t="shared" si="3654"/>
        <v>2016-09-5</v>
      </c>
      <c r="K38941" t="str">
        <f t="shared" si="3651"/>
        <v>September</v>
      </c>
    </row>
    <row r="38942" spans="1:11" x14ac:dyDescent="0.3">
      <c r="A38942" s="7">
        <v>42635</v>
      </c>
      <c r="B38942" s="8">
        <v>1</v>
      </c>
      <c r="C38942" s="8">
        <v>2</v>
      </c>
      <c r="D38942" s="3">
        <v>42635.63050540509</v>
      </c>
      <c r="E38942" s="3">
        <v>42635.716886574075</v>
      </c>
      <c r="F38942" s="9">
        <f t="shared" si="3649"/>
        <v>8.6381168985099066E-2</v>
      </c>
      <c r="G38942" s="11">
        <f t="shared" si="3652"/>
        <v>124.38888333854266</v>
      </c>
      <c r="H38942" t="str">
        <f t="shared" si="3650"/>
        <v>Thursday</v>
      </c>
      <c r="I38942">
        <f t="shared" si="3653"/>
        <v>2016</v>
      </c>
      <c r="J38942" t="str">
        <f t="shared" si="3654"/>
        <v>2016-09-5</v>
      </c>
      <c r="K38942" t="str">
        <f t="shared" si="3651"/>
        <v>September</v>
      </c>
    </row>
    <row r="38943" spans="1:11" x14ac:dyDescent="0.3">
      <c r="A38943" s="7">
        <v>42635</v>
      </c>
      <c r="B38943" s="8">
        <v>0</v>
      </c>
      <c r="C38943" s="8">
        <v>3</v>
      </c>
      <c r="D38943" s="3">
        <v>42635.641408796298</v>
      </c>
      <c r="E38943" s="3">
        <v>42635.900185185186</v>
      </c>
      <c r="F38943" s="9">
        <f t="shared" si="3649"/>
        <v>0.25877638888778165</v>
      </c>
      <c r="G38943" s="11">
        <f t="shared" si="3652"/>
        <v>372.63799999840558</v>
      </c>
      <c r="H38943" t="str">
        <f t="shared" si="3650"/>
        <v>Thursday</v>
      </c>
      <c r="I38943">
        <f t="shared" si="3653"/>
        <v>2016</v>
      </c>
      <c r="J38943" t="str">
        <f t="shared" si="3654"/>
        <v>2016-09-5</v>
      </c>
      <c r="K38943" t="str">
        <f t="shared" si="3651"/>
        <v>September</v>
      </c>
    </row>
    <row r="38944" spans="1:11" x14ac:dyDescent="0.3">
      <c r="A38944" s="7">
        <v>42635</v>
      </c>
      <c r="B38944" s="8">
        <v>1</v>
      </c>
      <c r="C38944" s="8">
        <v>2</v>
      </c>
      <c r="D38944" s="3">
        <v>42635.694313391206</v>
      </c>
      <c r="E38944" s="3">
        <v>42635.877430555556</v>
      </c>
      <c r="F38944" s="9">
        <f t="shared" si="3649"/>
        <v>0.18311716434982372</v>
      </c>
      <c r="G38944" s="11">
        <f t="shared" si="3652"/>
        <v>263.68871666374616</v>
      </c>
      <c r="H38944" t="str">
        <f t="shared" si="3650"/>
        <v>Thursday</v>
      </c>
      <c r="I38944">
        <f t="shared" si="3653"/>
        <v>2016</v>
      </c>
      <c r="J38944" t="str">
        <f t="shared" si="3654"/>
        <v>2016-09-5</v>
      </c>
      <c r="K38944" t="str">
        <f t="shared" si="3651"/>
        <v>September</v>
      </c>
    </row>
    <row r="38945" spans="1:11" x14ac:dyDescent="0.3">
      <c r="A38945" s="7">
        <v>42635</v>
      </c>
      <c r="B38945" s="8">
        <v>1</v>
      </c>
      <c r="C38945" s="8">
        <v>3</v>
      </c>
      <c r="D38945" s="3">
        <v>42635.712702233795</v>
      </c>
      <c r="E38945" s="3">
        <v>42635.809236111112</v>
      </c>
      <c r="F38945" s="9">
        <f t="shared" si="3649"/>
        <v>9.6533877316687722E-2</v>
      </c>
      <c r="G38945" s="11">
        <f t="shared" si="3652"/>
        <v>139.00878333603032</v>
      </c>
      <c r="H38945" t="str">
        <f t="shared" si="3650"/>
        <v>Thursday</v>
      </c>
      <c r="I38945">
        <f t="shared" si="3653"/>
        <v>2016</v>
      </c>
      <c r="J38945" t="str">
        <f t="shared" si="3654"/>
        <v>2016-09-5</v>
      </c>
      <c r="K38945" t="str">
        <f t="shared" si="3651"/>
        <v>September</v>
      </c>
    </row>
    <row r="38946" spans="1:11" x14ac:dyDescent="0.3">
      <c r="A38946" s="7">
        <v>42635</v>
      </c>
      <c r="B38946" s="8">
        <v>1</v>
      </c>
      <c r="C38946" s="8">
        <v>2</v>
      </c>
      <c r="D38946" s="3">
        <v>42635.764404710651</v>
      </c>
      <c r="E38946" s="3">
        <v>42636.137314814812</v>
      </c>
      <c r="F38946" s="9">
        <f t="shared" si="3649"/>
        <v>0.37291010416083736</v>
      </c>
      <c r="G38946" s="11">
        <f t="shared" si="3652"/>
        <v>536.9905499916058</v>
      </c>
      <c r="H38946" t="str">
        <f t="shared" si="3650"/>
        <v>Thursday</v>
      </c>
      <c r="I38946">
        <f t="shared" si="3653"/>
        <v>2016</v>
      </c>
      <c r="J38946" t="str">
        <f t="shared" si="3654"/>
        <v>2016-09-5</v>
      </c>
      <c r="K38946" t="str">
        <f t="shared" si="3651"/>
        <v>September</v>
      </c>
    </row>
    <row r="38947" spans="1:11" x14ac:dyDescent="0.3">
      <c r="A38947" s="7">
        <v>42635</v>
      </c>
      <c r="B38947" s="8">
        <v>0</v>
      </c>
      <c r="C38947" s="8">
        <v>3</v>
      </c>
      <c r="D38947" s="3">
        <v>42635.769740543983</v>
      </c>
      <c r="E38947" s="3">
        <v>42635.898055555554</v>
      </c>
      <c r="F38947" s="9">
        <f t="shared" si="3649"/>
        <v>0.12831501157052116</v>
      </c>
      <c r="G38947" s="11">
        <f t="shared" si="3652"/>
        <v>184.77361666155048</v>
      </c>
      <c r="H38947" t="str">
        <f t="shared" si="3650"/>
        <v>Thursday</v>
      </c>
      <c r="I38947">
        <f t="shared" si="3653"/>
        <v>2016</v>
      </c>
      <c r="J38947" t="str">
        <f t="shared" si="3654"/>
        <v>2016-09-5</v>
      </c>
      <c r="K38947" t="str">
        <f t="shared" si="3651"/>
        <v>September</v>
      </c>
    </row>
    <row r="38948" spans="1:11" x14ac:dyDescent="0.3">
      <c r="A38948" s="7">
        <v>42635</v>
      </c>
      <c r="B38948" s="8">
        <v>1</v>
      </c>
      <c r="C38948" s="8">
        <v>3</v>
      </c>
      <c r="D38948" s="3">
        <v>42635.782271261574</v>
      </c>
      <c r="E38948" s="3">
        <v>42636.564895833333</v>
      </c>
      <c r="F38948" s="9">
        <f t="shared" si="3649"/>
        <v>0.78262457175878808</v>
      </c>
      <c r="G38948" s="11">
        <f t="shared" si="3652"/>
        <v>1126.9793833326548</v>
      </c>
      <c r="H38948" t="str">
        <f t="shared" si="3650"/>
        <v>Thursday</v>
      </c>
      <c r="I38948">
        <f t="shared" si="3653"/>
        <v>2016</v>
      </c>
      <c r="J38948" t="str">
        <f t="shared" si="3654"/>
        <v>2016-09-5</v>
      </c>
      <c r="K38948" t="str">
        <f t="shared" si="3651"/>
        <v>September</v>
      </c>
    </row>
    <row r="38949" spans="1:11" x14ac:dyDescent="0.3">
      <c r="A38949" s="7">
        <v>42635</v>
      </c>
      <c r="B38949" s="8">
        <v>1</v>
      </c>
      <c r="C38949" s="8">
        <v>4</v>
      </c>
      <c r="D38949" s="3">
        <v>42635.783905011573</v>
      </c>
      <c r="E38949" s="3">
        <v>42636.457928240743</v>
      </c>
      <c r="F38949" s="9">
        <f t="shared" si="3649"/>
        <v>0.67402322917041602</v>
      </c>
      <c r="G38949" s="11">
        <f t="shared" si="3652"/>
        <v>970.59345000539906</v>
      </c>
      <c r="H38949" t="str">
        <f t="shared" si="3650"/>
        <v>Thursday</v>
      </c>
      <c r="I38949">
        <f t="shared" si="3653"/>
        <v>2016</v>
      </c>
      <c r="J38949" t="str">
        <f t="shared" si="3654"/>
        <v>2016-09-5</v>
      </c>
      <c r="K38949" t="str">
        <f t="shared" si="3651"/>
        <v>September</v>
      </c>
    </row>
    <row r="38950" spans="1:11" x14ac:dyDescent="0.3">
      <c r="A38950" s="7">
        <v>42635</v>
      </c>
      <c r="B38950" s="8">
        <v>1</v>
      </c>
      <c r="C38950" s="8">
        <v>2</v>
      </c>
      <c r="D38950" s="3">
        <v>42635.788760532407</v>
      </c>
      <c r="E38950" s="3">
        <v>42635.909282407411</v>
      </c>
      <c r="F38950" s="9">
        <f t="shared" si="3649"/>
        <v>0.12052187500376021</v>
      </c>
      <c r="G38950" s="11">
        <f t="shared" si="3652"/>
        <v>173.55150000541471</v>
      </c>
      <c r="H38950" t="str">
        <f t="shared" si="3650"/>
        <v>Thursday</v>
      </c>
      <c r="I38950">
        <f t="shared" si="3653"/>
        <v>2016</v>
      </c>
      <c r="J38950" t="str">
        <f t="shared" si="3654"/>
        <v>2016-09-5</v>
      </c>
      <c r="K38950" t="str">
        <f t="shared" si="3651"/>
        <v>September</v>
      </c>
    </row>
    <row r="38951" spans="1:11" x14ac:dyDescent="0.3">
      <c r="A38951" s="7">
        <v>42635</v>
      </c>
      <c r="B38951" s="8">
        <v>0</v>
      </c>
      <c r="C38951" s="8">
        <v>2</v>
      </c>
      <c r="D38951" s="3">
        <v>42635.823878159725</v>
      </c>
      <c r="E38951" s="3">
        <v>42636.565046296295</v>
      </c>
      <c r="F38951" s="9">
        <f t="shared" si="3649"/>
        <v>0.7411681365701952</v>
      </c>
      <c r="G38951" s="11">
        <f t="shared" si="3652"/>
        <v>1067.2821166610811</v>
      </c>
      <c r="H38951" t="str">
        <f t="shared" si="3650"/>
        <v>Thursday</v>
      </c>
      <c r="I38951">
        <f t="shared" si="3653"/>
        <v>2016</v>
      </c>
      <c r="J38951" t="str">
        <f t="shared" si="3654"/>
        <v>2016-09-5</v>
      </c>
      <c r="K38951" t="str">
        <f t="shared" si="3651"/>
        <v>September</v>
      </c>
    </row>
    <row r="38952" spans="1:11" x14ac:dyDescent="0.3">
      <c r="A38952" s="7">
        <v>42635</v>
      </c>
      <c r="B38952" s="8">
        <v>0</v>
      </c>
      <c r="C38952" s="8">
        <v>3</v>
      </c>
      <c r="D38952" s="3">
        <v>42635.775316168983</v>
      </c>
      <c r="E38952" s="3">
        <v>42635.989583333336</v>
      </c>
      <c r="F38952" s="9">
        <f t="shared" si="3649"/>
        <v>0.21426716435234994</v>
      </c>
      <c r="G38952" s="11">
        <f t="shared" si="3652"/>
        <v>308.54471666738391</v>
      </c>
      <c r="H38952" t="str">
        <f t="shared" si="3650"/>
        <v>Thursday</v>
      </c>
      <c r="I38952">
        <f t="shared" si="3653"/>
        <v>2016</v>
      </c>
      <c r="J38952" t="str">
        <f t="shared" si="3654"/>
        <v>2016-09-5</v>
      </c>
      <c r="K38952" t="str">
        <f t="shared" si="3651"/>
        <v>September</v>
      </c>
    </row>
    <row r="38953" spans="1:11" x14ac:dyDescent="0.3">
      <c r="A38953" s="7">
        <v>42635</v>
      </c>
      <c r="B38953" s="8">
        <v>1</v>
      </c>
      <c r="C38953" s="8">
        <v>3</v>
      </c>
      <c r="D38953" s="3">
        <v>42635.846050081018</v>
      </c>
      <c r="E38953" s="3">
        <v>42636.669328703705</v>
      </c>
      <c r="F38953" s="9">
        <f t="shared" si="3649"/>
        <v>0.82327862268721219</v>
      </c>
      <c r="G38953" s="11">
        <f t="shared" si="3652"/>
        <v>1185.5212166695856</v>
      </c>
      <c r="H38953" t="str">
        <f t="shared" si="3650"/>
        <v>Thursday</v>
      </c>
      <c r="I38953">
        <f t="shared" si="3653"/>
        <v>2016</v>
      </c>
      <c r="J38953" t="str">
        <f t="shared" si="3654"/>
        <v>2016-09-5</v>
      </c>
      <c r="K38953" t="str">
        <f t="shared" si="3651"/>
        <v>September</v>
      </c>
    </row>
    <row r="38954" spans="1:11" x14ac:dyDescent="0.3">
      <c r="A38954" s="7">
        <v>42635</v>
      </c>
      <c r="B38954" s="8">
        <v>1</v>
      </c>
      <c r="C38954" s="8">
        <v>3</v>
      </c>
      <c r="D38954" s="3">
        <v>42635.852886377317</v>
      </c>
      <c r="E38954" s="3">
        <v>42635.99962962963</v>
      </c>
      <c r="F38954" s="9">
        <f t="shared" si="3649"/>
        <v>0.14674325231317198</v>
      </c>
      <c r="G38954" s="11">
        <f t="shared" si="3652"/>
        <v>211.31028333096765</v>
      </c>
      <c r="H38954" t="str">
        <f t="shared" si="3650"/>
        <v>Thursday</v>
      </c>
      <c r="I38954">
        <f t="shared" si="3653"/>
        <v>2016</v>
      </c>
      <c r="J38954" t="str">
        <f t="shared" si="3654"/>
        <v>2016-09-5</v>
      </c>
      <c r="K38954" t="str">
        <f t="shared" si="3651"/>
        <v>September</v>
      </c>
    </row>
    <row r="38955" spans="1:11" x14ac:dyDescent="0.3">
      <c r="A38955" s="7">
        <v>42635</v>
      </c>
      <c r="B38955" s="8">
        <v>0</v>
      </c>
      <c r="C38955" s="8">
        <v>3</v>
      </c>
      <c r="D38955" s="3">
        <v>42635.866797337963</v>
      </c>
      <c r="E38955" s="3">
        <v>42636.017997685187</v>
      </c>
      <c r="F38955" s="9">
        <f t="shared" si="3649"/>
        <v>0.15120034722349374</v>
      </c>
      <c r="G38955" s="11">
        <f t="shared" si="3652"/>
        <v>217.72850000183098</v>
      </c>
      <c r="H38955" t="str">
        <f t="shared" si="3650"/>
        <v>Thursday</v>
      </c>
      <c r="I38955">
        <f t="shared" si="3653"/>
        <v>2016</v>
      </c>
      <c r="J38955" t="str">
        <f t="shared" si="3654"/>
        <v>2016-09-5</v>
      </c>
      <c r="K38955" t="str">
        <f t="shared" si="3651"/>
        <v>September</v>
      </c>
    </row>
    <row r="38956" spans="1:11" x14ac:dyDescent="0.3">
      <c r="A38956" s="7">
        <v>42635</v>
      </c>
      <c r="B38956" s="8">
        <v>0</v>
      </c>
      <c r="C38956" s="8">
        <v>1</v>
      </c>
      <c r="D38956" s="3">
        <v>42635.876925543984</v>
      </c>
      <c r="E38956" s="3">
        <v>42635.960069444445</v>
      </c>
      <c r="F38956" s="9">
        <f t="shared" si="3649"/>
        <v>8.3143900461436715E-2</v>
      </c>
      <c r="G38956" s="11">
        <f t="shared" si="3652"/>
        <v>119.72721666446887</v>
      </c>
      <c r="H38956" t="str">
        <f t="shared" si="3650"/>
        <v>Thursday</v>
      </c>
      <c r="I38956">
        <f t="shared" si="3653"/>
        <v>2016</v>
      </c>
      <c r="J38956" t="str">
        <f t="shared" si="3654"/>
        <v>2016-09-5</v>
      </c>
      <c r="K38956" t="str">
        <f t="shared" si="3651"/>
        <v>September</v>
      </c>
    </row>
    <row r="38957" spans="1:11" x14ac:dyDescent="0.3">
      <c r="A38957" s="7">
        <v>42635</v>
      </c>
      <c r="B38957" s="8">
        <v>1</v>
      </c>
      <c r="C38957" s="8">
        <v>3</v>
      </c>
      <c r="D38957" s="3">
        <v>42635.880752581019</v>
      </c>
      <c r="E38957" s="3">
        <v>42636.131874999999</v>
      </c>
      <c r="F38957" s="9">
        <f t="shared" si="3649"/>
        <v>0.25112241898023058</v>
      </c>
      <c r="G38957" s="11">
        <f t="shared" si="3652"/>
        <v>361.61628333153203</v>
      </c>
      <c r="H38957" t="str">
        <f t="shared" si="3650"/>
        <v>Thursday</v>
      </c>
      <c r="I38957">
        <f t="shared" si="3653"/>
        <v>2016</v>
      </c>
      <c r="J38957" t="str">
        <f t="shared" si="3654"/>
        <v>2016-09-5</v>
      </c>
      <c r="K38957" t="str">
        <f t="shared" si="3651"/>
        <v>September</v>
      </c>
    </row>
    <row r="38958" spans="1:11" x14ac:dyDescent="0.3">
      <c r="A38958" s="7">
        <v>42635</v>
      </c>
      <c r="B38958" s="8">
        <v>0</v>
      </c>
      <c r="C38958" s="8">
        <v>3</v>
      </c>
      <c r="D38958" s="3">
        <v>42635.883506134262</v>
      </c>
      <c r="E38958" s="3">
        <v>42636.488437499997</v>
      </c>
      <c r="F38958" s="9">
        <f t="shared" si="3649"/>
        <v>0.60493136573495576</v>
      </c>
      <c r="G38958" s="11">
        <f t="shared" si="3652"/>
        <v>871.1011666583363</v>
      </c>
      <c r="H38958" t="str">
        <f t="shared" si="3650"/>
        <v>Thursday</v>
      </c>
      <c r="I38958">
        <f t="shared" si="3653"/>
        <v>2016</v>
      </c>
      <c r="J38958" t="str">
        <f t="shared" si="3654"/>
        <v>2016-09-5</v>
      </c>
      <c r="K38958" t="str">
        <f t="shared" si="3651"/>
        <v>September</v>
      </c>
    </row>
    <row r="38959" spans="1:11" x14ac:dyDescent="0.3">
      <c r="A38959" s="7">
        <v>42635</v>
      </c>
      <c r="B38959" s="8">
        <v>1</v>
      </c>
      <c r="C38959" s="8">
        <v>2</v>
      </c>
      <c r="D38959" s="3">
        <v>42635.892164965277</v>
      </c>
      <c r="E38959" s="3">
        <v>42636.849166666667</v>
      </c>
      <c r="F38959" s="9">
        <f t="shared" si="3649"/>
        <v>0.95700170139025431</v>
      </c>
      <c r="G38959" s="11">
        <f t="shared" si="3652"/>
        <v>1378.0824500019662</v>
      </c>
      <c r="H38959" t="str">
        <f t="shared" si="3650"/>
        <v>Thursday</v>
      </c>
      <c r="I38959">
        <f t="shared" si="3653"/>
        <v>2016</v>
      </c>
      <c r="J38959" t="str">
        <f t="shared" si="3654"/>
        <v>2016-09-5</v>
      </c>
      <c r="K38959" t="str">
        <f t="shared" si="3651"/>
        <v>September</v>
      </c>
    </row>
    <row r="38960" spans="1:11" x14ac:dyDescent="0.3">
      <c r="A38960" s="7">
        <v>42635</v>
      </c>
      <c r="B38960" s="8">
        <v>0</v>
      </c>
      <c r="C38960" s="8">
        <v>4</v>
      </c>
      <c r="D38960" s="3">
        <v>42635.914726817129</v>
      </c>
      <c r="E38960" s="3">
        <v>42636.029432870368</v>
      </c>
      <c r="F38960" s="9">
        <f t="shared" si="3649"/>
        <v>0.11470605323847849</v>
      </c>
      <c r="G38960" s="11">
        <f t="shared" si="3652"/>
        <v>165.17671666340902</v>
      </c>
      <c r="H38960" t="str">
        <f t="shared" si="3650"/>
        <v>Thursday</v>
      </c>
      <c r="I38960">
        <f t="shared" si="3653"/>
        <v>2016</v>
      </c>
      <c r="J38960" t="str">
        <f t="shared" si="3654"/>
        <v>2016-09-5</v>
      </c>
      <c r="K38960" t="str">
        <f t="shared" si="3651"/>
        <v>September</v>
      </c>
    </row>
    <row r="38961" spans="1:11" x14ac:dyDescent="0.3">
      <c r="A38961" s="7">
        <v>42635</v>
      </c>
      <c r="B38961" s="8">
        <v>1</v>
      </c>
      <c r="C38961" s="8">
        <v>3</v>
      </c>
      <c r="D38961" s="3">
        <v>42635.928262881942</v>
      </c>
      <c r="E38961" s="3">
        <v>42636.470219907409</v>
      </c>
      <c r="F38961" s="9">
        <f t="shared" si="3649"/>
        <v>0.5419570254671271</v>
      </c>
      <c r="G38961" s="11">
        <f t="shared" si="3652"/>
        <v>780.41811667266302</v>
      </c>
      <c r="H38961" t="str">
        <f t="shared" si="3650"/>
        <v>Thursday</v>
      </c>
      <c r="I38961">
        <f t="shared" si="3653"/>
        <v>2016</v>
      </c>
      <c r="J38961" t="str">
        <f t="shared" si="3654"/>
        <v>2016-09-5</v>
      </c>
      <c r="K38961" t="str">
        <f t="shared" si="3651"/>
        <v>September</v>
      </c>
    </row>
    <row r="38962" spans="1:11" x14ac:dyDescent="0.3">
      <c r="A38962" s="7">
        <v>42635</v>
      </c>
      <c r="B38962" s="8">
        <v>0</v>
      </c>
      <c r="C38962" s="8">
        <v>3</v>
      </c>
      <c r="D38962" s="3">
        <v>42635.96584517361</v>
      </c>
      <c r="E38962" s="3">
        <v>42636.052800925929</v>
      </c>
      <c r="F38962" s="9">
        <f t="shared" si="3649"/>
        <v>8.6955752318317536E-2</v>
      </c>
      <c r="G38962" s="11">
        <f t="shared" si="3652"/>
        <v>125.21628333837725</v>
      </c>
      <c r="H38962" t="str">
        <f t="shared" si="3650"/>
        <v>Thursday</v>
      </c>
      <c r="I38962">
        <f t="shared" si="3653"/>
        <v>2016</v>
      </c>
      <c r="J38962" t="str">
        <f t="shared" si="3654"/>
        <v>2016-09-5</v>
      </c>
      <c r="K38962" t="str">
        <f t="shared" si="3651"/>
        <v>September</v>
      </c>
    </row>
    <row r="38963" spans="1:11" x14ac:dyDescent="0.3">
      <c r="A38963" s="7">
        <v>42635</v>
      </c>
      <c r="B38963" s="8">
        <v>1</v>
      </c>
      <c r="C38963" s="8">
        <v>3</v>
      </c>
      <c r="D38963" s="3">
        <v>42635.971812881944</v>
      </c>
      <c r="E38963" s="3">
        <v>42636.630416666667</v>
      </c>
      <c r="F38963" s="9">
        <f t="shared" si="3649"/>
        <v>0.6586037847227999</v>
      </c>
      <c r="G38963" s="11">
        <f t="shared" si="3652"/>
        <v>948.38945000083186</v>
      </c>
      <c r="H38963" t="str">
        <f t="shared" si="3650"/>
        <v>Thursday</v>
      </c>
      <c r="I38963">
        <f t="shared" si="3653"/>
        <v>2016</v>
      </c>
      <c r="J38963" t="str">
        <f t="shared" si="3654"/>
        <v>2016-09-5</v>
      </c>
      <c r="K38963" t="str">
        <f t="shared" si="3651"/>
        <v>September</v>
      </c>
    </row>
    <row r="38964" spans="1:11" x14ac:dyDescent="0.3">
      <c r="A38964" s="7">
        <v>42636</v>
      </c>
      <c r="B38964" s="8">
        <v>0</v>
      </c>
      <c r="C38964" s="8">
        <v>3</v>
      </c>
      <c r="D38964" s="3">
        <v>42636.10345829861</v>
      </c>
      <c r="E38964" s="3">
        <v>42636.390347222223</v>
      </c>
      <c r="F38964" s="9">
        <f t="shared" si="3649"/>
        <v>0.28688892361242324</v>
      </c>
      <c r="G38964" s="11">
        <f t="shared" si="3652"/>
        <v>413.12005000188947</v>
      </c>
      <c r="H38964" t="str">
        <f t="shared" si="3650"/>
        <v>Friday</v>
      </c>
      <c r="I38964">
        <f t="shared" si="3653"/>
        <v>2016</v>
      </c>
      <c r="J38964" t="str">
        <f t="shared" si="3654"/>
        <v>2016-09-6</v>
      </c>
      <c r="K38964" t="str">
        <f t="shared" si="3651"/>
        <v>September</v>
      </c>
    </row>
    <row r="38965" spans="1:11" x14ac:dyDescent="0.3">
      <c r="A38965" s="7">
        <v>42636</v>
      </c>
      <c r="B38965" s="8">
        <v>0</v>
      </c>
      <c r="C38965" s="8">
        <v>2</v>
      </c>
      <c r="D38965" s="3">
        <v>42636.125260266206</v>
      </c>
      <c r="E38965" s="3">
        <v>42636.263888888891</v>
      </c>
      <c r="F38965" s="9">
        <f t="shared" si="3649"/>
        <v>0.13862862268433673</v>
      </c>
      <c r="G38965" s="11">
        <f t="shared" si="3652"/>
        <v>199.6252166654449</v>
      </c>
      <c r="H38965" t="str">
        <f t="shared" si="3650"/>
        <v>Friday</v>
      </c>
      <c r="I38965">
        <f t="shared" si="3653"/>
        <v>2016</v>
      </c>
      <c r="J38965" t="str">
        <f t="shared" si="3654"/>
        <v>2016-09-6</v>
      </c>
      <c r="K38965" t="str">
        <f t="shared" si="3651"/>
        <v>September</v>
      </c>
    </row>
    <row r="38966" spans="1:11" x14ac:dyDescent="0.3">
      <c r="A38966" s="7">
        <v>42636</v>
      </c>
      <c r="B38966" s="8">
        <v>0</v>
      </c>
      <c r="C38966" s="8">
        <v>2</v>
      </c>
      <c r="D38966" s="3">
        <v>42636.136338275464</v>
      </c>
      <c r="E38966" s="3">
        <v>42636.764768518522</v>
      </c>
      <c r="F38966" s="9">
        <f t="shared" si="3649"/>
        <v>0.62843024305766448</v>
      </c>
      <c r="G38966" s="11">
        <f t="shared" si="3652"/>
        <v>904.93955000303686</v>
      </c>
      <c r="H38966" t="str">
        <f t="shared" si="3650"/>
        <v>Friday</v>
      </c>
      <c r="I38966">
        <f t="shared" si="3653"/>
        <v>2016</v>
      </c>
      <c r="J38966" t="str">
        <f t="shared" si="3654"/>
        <v>2016-09-6</v>
      </c>
      <c r="K38966" t="str">
        <f t="shared" si="3651"/>
        <v>September</v>
      </c>
    </row>
    <row r="38967" spans="1:11" x14ac:dyDescent="0.3">
      <c r="A38967" s="7">
        <v>42636</v>
      </c>
      <c r="B38967" s="8">
        <v>0</v>
      </c>
      <c r="C38967" s="8">
        <v>3</v>
      </c>
      <c r="D38967" s="3">
        <v>42636.20213070602</v>
      </c>
      <c r="E38967" s="3">
        <v>42636.479166666664</v>
      </c>
      <c r="F38967" s="9">
        <f t="shared" si="3649"/>
        <v>0.27703596064384328</v>
      </c>
      <c r="G38967" s="11">
        <f t="shared" si="3652"/>
        <v>398.93178332713433</v>
      </c>
      <c r="H38967" t="str">
        <f t="shared" si="3650"/>
        <v>Friday</v>
      </c>
      <c r="I38967">
        <f t="shared" si="3653"/>
        <v>2016</v>
      </c>
      <c r="J38967" t="str">
        <f t="shared" si="3654"/>
        <v>2016-09-6</v>
      </c>
      <c r="K38967" t="str">
        <f t="shared" si="3651"/>
        <v>September</v>
      </c>
    </row>
    <row r="38968" spans="1:11" x14ac:dyDescent="0.3">
      <c r="A38968" s="7">
        <v>42636</v>
      </c>
      <c r="B38968" s="8">
        <v>0</v>
      </c>
      <c r="C38968" s="8">
        <v>3</v>
      </c>
      <c r="D38968" s="3">
        <v>42636.213007719911</v>
      </c>
      <c r="E38968" s="3">
        <v>42636.332106481481</v>
      </c>
      <c r="F38968" s="9">
        <f t="shared" ref="F38968:F39031" si="3655">E38968-D38968</f>
        <v>0.11909876157005783</v>
      </c>
      <c r="G38968" s="11">
        <f t="shared" si="3652"/>
        <v>171.50221666088328</v>
      </c>
      <c r="H38968" t="str">
        <f t="shared" ref="H38968:H39031" si="3656">TEXT(A38968,"dddd")</f>
        <v>Friday</v>
      </c>
      <c r="I38968">
        <f t="shared" si="3653"/>
        <v>2016</v>
      </c>
      <c r="J38968" t="str">
        <f t="shared" si="3654"/>
        <v>2016-09-6</v>
      </c>
      <c r="K38968" t="str">
        <f t="shared" ref="K38968:K39031" si="3657">TEXT(A38968,"mmmm")</f>
        <v>September</v>
      </c>
    </row>
    <row r="38969" spans="1:11" x14ac:dyDescent="0.3">
      <c r="A38969" s="7">
        <v>42636</v>
      </c>
      <c r="B38969" s="8">
        <v>0</v>
      </c>
      <c r="C38969" s="8">
        <v>3</v>
      </c>
      <c r="D38969" s="3">
        <v>42636.331250428244</v>
      </c>
      <c r="E38969" s="3">
        <v>42636.399305555555</v>
      </c>
      <c r="F38969" s="9">
        <f t="shared" si="3655"/>
        <v>6.8055127310799435E-2</v>
      </c>
      <c r="G38969" s="11">
        <f t="shared" si="3652"/>
        <v>97.999383327551186</v>
      </c>
      <c r="H38969" t="str">
        <f t="shared" si="3656"/>
        <v>Friday</v>
      </c>
      <c r="I38969">
        <f t="shared" si="3653"/>
        <v>2016</v>
      </c>
      <c r="J38969" t="str">
        <f t="shared" si="3654"/>
        <v>2016-09-6</v>
      </c>
      <c r="K38969" t="str">
        <f t="shared" si="3657"/>
        <v>September</v>
      </c>
    </row>
    <row r="38970" spans="1:11" x14ac:dyDescent="0.3">
      <c r="A38970" s="7">
        <v>42636</v>
      </c>
      <c r="B38970" s="8">
        <v>1</v>
      </c>
      <c r="C38970" s="8">
        <v>3</v>
      </c>
      <c r="D38970" s="3">
        <v>42636.336948495373</v>
      </c>
      <c r="E38970" s="3">
        <v>42636.970057870371</v>
      </c>
      <c r="F38970" s="9">
        <f t="shared" si="3655"/>
        <v>0.6331093749977299</v>
      </c>
      <c r="G38970" s="11">
        <f t="shared" si="3652"/>
        <v>911.67749999673106</v>
      </c>
      <c r="H38970" t="str">
        <f t="shared" si="3656"/>
        <v>Friday</v>
      </c>
      <c r="I38970">
        <f t="shared" si="3653"/>
        <v>2016</v>
      </c>
      <c r="J38970" t="str">
        <f t="shared" si="3654"/>
        <v>2016-09-6</v>
      </c>
      <c r="K38970" t="str">
        <f t="shared" si="3657"/>
        <v>September</v>
      </c>
    </row>
    <row r="38971" spans="1:11" x14ac:dyDescent="0.3">
      <c r="A38971" s="7">
        <v>42636</v>
      </c>
      <c r="B38971" s="8">
        <v>1</v>
      </c>
      <c r="C38971" s="8">
        <v>4</v>
      </c>
      <c r="D38971" s="3">
        <v>42636.339397453703</v>
      </c>
      <c r="E38971" s="3">
        <v>42636.62363425926</v>
      </c>
      <c r="F38971" s="9">
        <f t="shared" si="3655"/>
        <v>0.28423680555715691</v>
      </c>
      <c r="G38971" s="11">
        <f t="shared" si="3652"/>
        <v>409.30100000230595</v>
      </c>
      <c r="H38971" t="str">
        <f t="shared" si="3656"/>
        <v>Friday</v>
      </c>
      <c r="I38971">
        <f t="shared" si="3653"/>
        <v>2016</v>
      </c>
      <c r="J38971" t="str">
        <f t="shared" si="3654"/>
        <v>2016-09-6</v>
      </c>
      <c r="K38971" t="str">
        <f t="shared" si="3657"/>
        <v>September</v>
      </c>
    </row>
    <row r="38972" spans="1:11" x14ac:dyDescent="0.3">
      <c r="A38972" s="7">
        <v>42636</v>
      </c>
      <c r="B38972" s="8">
        <v>1</v>
      </c>
      <c r="C38972" s="8">
        <v>1</v>
      </c>
      <c r="D38972" s="3">
        <v>42636.344869479166</v>
      </c>
      <c r="E38972" s="3">
        <v>42636.624050925922</v>
      </c>
      <c r="F38972" s="9">
        <f t="shared" si="3655"/>
        <v>0.27918144675641088</v>
      </c>
      <c r="G38972" s="11">
        <f t="shared" si="3652"/>
        <v>402.02128332923166</v>
      </c>
      <c r="H38972" t="str">
        <f t="shared" si="3656"/>
        <v>Friday</v>
      </c>
      <c r="I38972">
        <f t="shared" si="3653"/>
        <v>2016</v>
      </c>
      <c r="J38972" t="str">
        <f t="shared" si="3654"/>
        <v>2016-09-6</v>
      </c>
      <c r="K38972" t="str">
        <f t="shared" si="3657"/>
        <v>September</v>
      </c>
    </row>
    <row r="38973" spans="1:11" x14ac:dyDescent="0.3">
      <c r="A38973" s="7">
        <v>42636</v>
      </c>
      <c r="B38973" s="8">
        <v>1</v>
      </c>
      <c r="C38973" s="8">
        <v>3</v>
      </c>
      <c r="D38973" s="3">
        <v>42636.348930324071</v>
      </c>
      <c r="E38973" s="3">
        <v>42636.554513888892</v>
      </c>
      <c r="F38973" s="9">
        <f t="shared" si="3655"/>
        <v>0.20558356482069939</v>
      </c>
      <c r="G38973" s="11">
        <f t="shared" si="3652"/>
        <v>296.04033334180713</v>
      </c>
      <c r="H38973" t="str">
        <f t="shared" si="3656"/>
        <v>Friday</v>
      </c>
      <c r="I38973">
        <f t="shared" si="3653"/>
        <v>2016</v>
      </c>
      <c r="J38973" t="str">
        <f t="shared" si="3654"/>
        <v>2016-09-6</v>
      </c>
      <c r="K38973" t="str">
        <f t="shared" si="3657"/>
        <v>September</v>
      </c>
    </row>
    <row r="38974" spans="1:11" x14ac:dyDescent="0.3">
      <c r="A38974" s="7">
        <v>42636</v>
      </c>
      <c r="B38974" s="8">
        <v>0</v>
      </c>
      <c r="C38974" s="8">
        <v>2</v>
      </c>
      <c r="D38974" s="3">
        <v>42636.367218634259</v>
      </c>
      <c r="E38974" s="3">
        <v>42636.602430555555</v>
      </c>
      <c r="F38974" s="9">
        <f t="shared" si="3655"/>
        <v>0.23521192129555857</v>
      </c>
      <c r="G38974" s="11">
        <f t="shared" si="3652"/>
        <v>338.70516666560434</v>
      </c>
      <c r="H38974" t="str">
        <f t="shared" si="3656"/>
        <v>Friday</v>
      </c>
      <c r="I38974">
        <f t="shared" si="3653"/>
        <v>2016</v>
      </c>
      <c r="J38974" t="str">
        <f t="shared" si="3654"/>
        <v>2016-09-6</v>
      </c>
      <c r="K38974" t="str">
        <f t="shared" si="3657"/>
        <v>September</v>
      </c>
    </row>
    <row r="38975" spans="1:11" x14ac:dyDescent="0.3">
      <c r="A38975" s="7">
        <v>42636</v>
      </c>
      <c r="B38975" s="8">
        <v>0</v>
      </c>
      <c r="C38975" s="8">
        <v>3</v>
      </c>
      <c r="D38975" s="3">
        <v>42636.376621493058</v>
      </c>
      <c r="E38975" s="3">
        <v>42636.924756944441</v>
      </c>
      <c r="F38975" s="9">
        <f t="shared" si="3655"/>
        <v>0.54813545138313202</v>
      </c>
      <c r="G38975" s="11">
        <f t="shared" si="3652"/>
        <v>789.31504999171011</v>
      </c>
      <c r="H38975" t="str">
        <f t="shared" si="3656"/>
        <v>Friday</v>
      </c>
      <c r="I38975">
        <f t="shared" si="3653"/>
        <v>2016</v>
      </c>
      <c r="J38975" t="str">
        <f t="shared" si="3654"/>
        <v>2016-09-6</v>
      </c>
      <c r="K38975" t="str">
        <f t="shared" si="3657"/>
        <v>September</v>
      </c>
    </row>
    <row r="38976" spans="1:11" x14ac:dyDescent="0.3">
      <c r="A38976" s="7">
        <v>42636</v>
      </c>
      <c r="B38976" s="8">
        <v>0</v>
      </c>
      <c r="C38976" s="8">
        <v>3</v>
      </c>
      <c r="D38976" s="3">
        <v>42636.424651886577</v>
      </c>
      <c r="E38976" s="3">
        <v>42636.653807870367</v>
      </c>
      <c r="F38976" s="9">
        <f t="shared" si="3655"/>
        <v>0.22915598379040603</v>
      </c>
      <c r="G38976" s="11">
        <f t="shared" si="3652"/>
        <v>329.98461665818468</v>
      </c>
      <c r="H38976" t="str">
        <f t="shared" si="3656"/>
        <v>Friday</v>
      </c>
      <c r="I38976">
        <f t="shared" si="3653"/>
        <v>2016</v>
      </c>
      <c r="J38976" t="str">
        <f t="shared" si="3654"/>
        <v>2016-09-6</v>
      </c>
      <c r="K38976" t="str">
        <f t="shared" si="3657"/>
        <v>September</v>
      </c>
    </row>
    <row r="38977" spans="1:11" x14ac:dyDescent="0.3">
      <c r="A38977" s="7">
        <v>42636</v>
      </c>
      <c r="B38977" s="8">
        <v>0</v>
      </c>
      <c r="C38977" s="8">
        <v>3</v>
      </c>
      <c r="D38977" s="3">
        <v>42636.476008252313</v>
      </c>
      <c r="E38977" s="3">
        <v>42636.669895833336</v>
      </c>
      <c r="F38977" s="9">
        <f t="shared" si="3655"/>
        <v>0.19388758102286374</v>
      </c>
      <c r="G38977" s="11">
        <f t="shared" si="3652"/>
        <v>279.19811667292379</v>
      </c>
      <c r="H38977" t="str">
        <f t="shared" si="3656"/>
        <v>Friday</v>
      </c>
      <c r="I38977">
        <f t="shared" si="3653"/>
        <v>2016</v>
      </c>
      <c r="J38977" t="str">
        <f t="shared" si="3654"/>
        <v>2016-09-6</v>
      </c>
      <c r="K38977" t="str">
        <f t="shared" si="3657"/>
        <v>September</v>
      </c>
    </row>
    <row r="38978" spans="1:11" x14ac:dyDescent="0.3">
      <c r="A38978" s="7">
        <v>42636</v>
      </c>
      <c r="B38978" s="8">
        <v>1</v>
      </c>
      <c r="C38978" s="8">
        <v>3</v>
      </c>
      <c r="D38978" s="3">
        <v>42636.482300729163</v>
      </c>
      <c r="E38978" s="3">
        <v>42636.7971412037</v>
      </c>
      <c r="F38978" s="9">
        <f t="shared" si="3655"/>
        <v>0.31484047453704989</v>
      </c>
      <c r="G38978" s="11">
        <f t="shared" ref="G38978:G39041" si="3658">F38978*1440</f>
        <v>453.37028333335184</v>
      </c>
      <c r="H38978" t="str">
        <f t="shared" si="3656"/>
        <v>Friday</v>
      </c>
      <c r="I38978">
        <f t="shared" si="3653"/>
        <v>2016</v>
      </c>
      <c r="J38978" t="str">
        <f t="shared" si="3654"/>
        <v>2016-09-6</v>
      </c>
      <c r="K38978" t="str">
        <f t="shared" si="3657"/>
        <v>September</v>
      </c>
    </row>
    <row r="38979" spans="1:11" x14ac:dyDescent="0.3">
      <c r="A38979" s="7">
        <v>42636</v>
      </c>
      <c r="B38979" s="8">
        <v>0</v>
      </c>
      <c r="C38979" s="8">
        <v>2</v>
      </c>
      <c r="D38979" s="3">
        <v>42636.497924305557</v>
      </c>
      <c r="E38979" s="3">
        <v>42636.639062499999</v>
      </c>
      <c r="F38979" s="9">
        <f t="shared" si="3655"/>
        <v>0.14113819444173714</v>
      </c>
      <c r="G38979" s="11">
        <f t="shared" si="3658"/>
        <v>203.23899999610148</v>
      </c>
      <c r="H38979" t="str">
        <f t="shared" si="3656"/>
        <v>Friday</v>
      </c>
      <c r="I38979">
        <f t="shared" ref="I38979:I39042" si="3659">YEAR(A38979)</f>
        <v>2016</v>
      </c>
      <c r="J38979" t="str">
        <f t="shared" ref="J38979:J39042" si="3660">I38979&amp;"-"&amp;TEXT(A38979,"mm")&amp;"-"&amp;WEEKDAY(A38979)</f>
        <v>2016-09-6</v>
      </c>
      <c r="K38979" t="str">
        <f t="shared" si="3657"/>
        <v>September</v>
      </c>
    </row>
    <row r="38980" spans="1:11" x14ac:dyDescent="0.3">
      <c r="A38980" s="7">
        <v>42636</v>
      </c>
      <c r="B38980" s="8">
        <v>0</v>
      </c>
      <c r="C38980" s="8">
        <v>2</v>
      </c>
      <c r="D38980" s="3">
        <v>42636.514334525462</v>
      </c>
      <c r="E38980" s="3">
        <v>42636.756944444445</v>
      </c>
      <c r="F38980" s="9">
        <f t="shared" si="3655"/>
        <v>0.24260991898336215</v>
      </c>
      <c r="G38980" s="11">
        <f t="shared" si="3658"/>
        <v>349.3582833360415</v>
      </c>
      <c r="H38980" t="str">
        <f t="shared" si="3656"/>
        <v>Friday</v>
      </c>
      <c r="I38980">
        <f t="shared" si="3659"/>
        <v>2016</v>
      </c>
      <c r="J38980" t="str">
        <f t="shared" si="3660"/>
        <v>2016-09-6</v>
      </c>
      <c r="K38980" t="str">
        <f t="shared" si="3657"/>
        <v>September</v>
      </c>
    </row>
    <row r="38981" spans="1:11" x14ac:dyDescent="0.3">
      <c r="A38981" s="7">
        <v>42636</v>
      </c>
      <c r="B38981" s="8">
        <v>0</v>
      </c>
      <c r="C38981" s="8">
        <v>3</v>
      </c>
      <c r="D38981" s="3">
        <v>42636.520636423615</v>
      </c>
      <c r="E38981" s="3">
        <v>42636.810127314813</v>
      </c>
      <c r="F38981" s="9">
        <f t="shared" si="3655"/>
        <v>0.28949089119851124</v>
      </c>
      <c r="G38981" s="11">
        <f t="shared" si="3658"/>
        <v>416.86688332585618</v>
      </c>
      <c r="H38981" t="str">
        <f t="shared" si="3656"/>
        <v>Friday</v>
      </c>
      <c r="I38981">
        <f t="shared" si="3659"/>
        <v>2016</v>
      </c>
      <c r="J38981" t="str">
        <f t="shared" si="3660"/>
        <v>2016-09-6</v>
      </c>
      <c r="K38981" t="str">
        <f t="shared" si="3657"/>
        <v>September</v>
      </c>
    </row>
    <row r="38982" spans="1:11" x14ac:dyDescent="0.3">
      <c r="A38982" s="7">
        <v>42636</v>
      </c>
      <c r="B38982" s="8">
        <v>0</v>
      </c>
      <c r="C38982" s="8">
        <v>3</v>
      </c>
      <c r="D38982" s="3">
        <v>42636.528573344905</v>
      </c>
      <c r="E38982" s="3">
        <v>42637.591122685182</v>
      </c>
      <c r="F38982" s="9">
        <f t="shared" si="3655"/>
        <v>1.0625493402767461</v>
      </c>
      <c r="G38982" s="11">
        <f t="shared" si="3658"/>
        <v>1530.0710499985144</v>
      </c>
      <c r="H38982" t="str">
        <f t="shared" si="3656"/>
        <v>Friday</v>
      </c>
      <c r="I38982">
        <f t="shared" si="3659"/>
        <v>2016</v>
      </c>
      <c r="J38982" t="str">
        <f t="shared" si="3660"/>
        <v>2016-09-6</v>
      </c>
      <c r="K38982" t="str">
        <f t="shared" si="3657"/>
        <v>September</v>
      </c>
    </row>
    <row r="38983" spans="1:11" x14ac:dyDescent="0.3">
      <c r="A38983" s="7">
        <v>42636</v>
      </c>
      <c r="B38983" s="8">
        <v>0</v>
      </c>
      <c r="C38983" s="8">
        <v>3</v>
      </c>
      <c r="D38983" s="3">
        <v>42636.546866168981</v>
      </c>
      <c r="E38983" s="3">
        <v>42636.841874999998</v>
      </c>
      <c r="F38983" s="9">
        <f t="shared" si="3655"/>
        <v>0.295008831017185</v>
      </c>
      <c r="G38983" s="11">
        <f t="shared" si="3658"/>
        <v>424.8127166647464</v>
      </c>
      <c r="H38983" t="str">
        <f t="shared" si="3656"/>
        <v>Friday</v>
      </c>
      <c r="I38983">
        <f t="shared" si="3659"/>
        <v>2016</v>
      </c>
      <c r="J38983" t="str">
        <f t="shared" si="3660"/>
        <v>2016-09-6</v>
      </c>
      <c r="K38983" t="str">
        <f t="shared" si="3657"/>
        <v>September</v>
      </c>
    </row>
    <row r="38984" spans="1:11" x14ac:dyDescent="0.3">
      <c r="A38984" s="7">
        <v>42636</v>
      </c>
      <c r="B38984" s="8">
        <v>0</v>
      </c>
      <c r="C38984" s="8">
        <v>3</v>
      </c>
      <c r="D38984" s="3">
        <v>42636.556722569447</v>
      </c>
      <c r="E38984" s="3">
        <v>42636.800717592596</v>
      </c>
      <c r="F38984" s="9">
        <f t="shared" si="3655"/>
        <v>0.24399502314918209</v>
      </c>
      <c r="G38984" s="11">
        <f t="shared" si="3658"/>
        <v>351.35283333482221</v>
      </c>
      <c r="H38984" t="str">
        <f t="shared" si="3656"/>
        <v>Friday</v>
      </c>
      <c r="I38984">
        <f t="shared" si="3659"/>
        <v>2016</v>
      </c>
      <c r="J38984" t="str">
        <f t="shared" si="3660"/>
        <v>2016-09-6</v>
      </c>
      <c r="K38984" t="str">
        <f t="shared" si="3657"/>
        <v>September</v>
      </c>
    </row>
    <row r="38985" spans="1:11" x14ac:dyDescent="0.3">
      <c r="A38985" s="7">
        <v>42636</v>
      </c>
      <c r="B38985" s="8">
        <v>0</v>
      </c>
      <c r="C38985" s="8">
        <v>3</v>
      </c>
      <c r="D38985" s="3">
        <v>42636.596675312503</v>
      </c>
      <c r="E38985" s="3">
        <v>42636.832754629628</v>
      </c>
      <c r="F38985" s="9">
        <f t="shared" si="3655"/>
        <v>0.23607931712467689</v>
      </c>
      <c r="G38985" s="11">
        <f t="shared" si="3658"/>
        <v>339.95421665953472</v>
      </c>
      <c r="H38985" t="str">
        <f t="shared" si="3656"/>
        <v>Friday</v>
      </c>
      <c r="I38985">
        <f t="shared" si="3659"/>
        <v>2016</v>
      </c>
      <c r="J38985" t="str">
        <f t="shared" si="3660"/>
        <v>2016-09-6</v>
      </c>
      <c r="K38985" t="str">
        <f t="shared" si="3657"/>
        <v>September</v>
      </c>
    </row>
    <row r="38986" spans="1:11" x14ac:dyDescent="0.3">
      <c r="A38986" s="7">
        <v>42636</v>
      </c>
      <c r="B38986" s="8">
        <v>0</v>
      </c>
      <c r="C38986" s="8">
        <v>3</v>
      </c>
      <c r="D38986" s="3">
        <v>42636.63571952546</v>
      </c>
      <c r="E38986" s="3">
        <v>42636.678541666668</v>
      </c>
      <c r="F38986" s="9">
        <f t="shared" si="3655"/>
        <v>4.2822141207579989E-2</v>
      </c>
      <c r="G38986" s="11">
        <f t="shared" si="3658"/>
        <v>61.663883338915184</v>
      </c>
      <c r="H38986" t="str">
        <f t="shared" si="3656"/>
        <v>Friday</v>
      </c>
      <c r="I38986">
        <f t="shared" si="3659"/>
        <v>2016</v>
      </c>
      <c r="J38986" t="str">
        <f t="shared" si="3660"/>
        <v>2016-09-6</v>
      </c>
      <c r="K38986" t="str">
        <f t="shared" si="3657"/>
        <v>September</v>
      </c>
    </row>
    <row r="38987" spans="1:11" x14ac:dyDescent="0.3">
      <c r="A38987" s="7">
        <v>42636</v>
      </c>
      <c r="B38987" s="8">
        <v>0</v>
      </c>
      <c r="C38987" s="8">
        <v>3</v>
      </c>
      <c r="D38987" s="3">
        <v>42636.640589895833</v>
      </c>
      <c r="E38987" s="3">
        <v>42636.760416666664</v>
      </c>
      <c r="F38987" s="9">
        <f t="shared" si="3655"/>
        <v>0.11982677083142335</v>
      </c>
      <c r="G38987" s="11">
        <f t="shared" si="3658"/>
        <v>172.55054999724962</v>
      </c>
      <c r="H38987" t="str">
        <f t="shared" si="3656"/>
        <v>Friday</v>
      </c>
      <c r="I38987">
        <f t="shared" si="3659"/>
        <v>2016</v>
      </c>
      <c r="J38987" t="str">
        <f t="shared" si="3660"/>
        <v>2016-09-6</v>
      </c>
      <c r="K38987" t="str">
        <f t="shared" si="3657"/>
        <v>September</v>
      </c>
    </row>
    <row r="38988" spans="1:11" x14ac:dyDescent="0.3">
      <c r="A38988" s="7">
        <v>42636</v>
      </c>
      <c r="B38988" s="8">
        <v>1</v>
      </c>
      <c r="C38988" s="8">
        <v>3</v>
      </c>
      <c r="D38988" s="3">
        <v>42636.650471793982</v>
      </c>
      <c r="E38988" s="3">
        <v>42636.873414351852</v>
      </c>
      <c r="F38988" s="9">
        <f t="shared" si="3655"/>
        <v>0.22294255786982831</v>
      </c>
      <c r="G38988" s="11">
        <f t="shared" si="3658"/>
        <v>321.03728333255276</v>
      </c>
      <c r="H38988" t="str">
        <f t="shared" si="3656"/>
        <v>Friday</v>
      </c>
      <c r="I38988">
        <f t="shared" si="3659"/>
        <v>2016</v>
      </c>
      <c r="J38988" t="str">
        <f t="shared" si="3660"/>
        <v>2016-09-6</v>
      </c>
      <c r="K38988" t="str">
        <f t="shared" si="3657"/>
        <v>September</v>
      </c>
    </row>
    <row r="38989" spans="1:11" x14ac:dyDescent="0.3">
      <c r="A38989" s="7">
        <v>42636</v>
      </c>
      <c r="B38989" s="8">
        <v>0</v>
      </c>
      <c r="C38989" s="8">
        <v>2</v>
      </c>
      <c r="D38989" s="3">
        <v>42636.653276851852</v>
      </c>
      <c r="E38989" s="3">
        <v>42636.791666666664</v>
      </c>
      <c r="F38989" s="9">
        <f t="shared" si="3655"/>
        <v>0.13838981481239898</v>
      </c>
      <c r="G38989" s="11">
        <f t="shared" si="3658"/>
        <v>199.28133332985453</v>
      </c>
      <c r="H38989" t="str">
        <f t="shared" si="3656"/>
        <v>Friday</v>
      </c>
      <c r="I38989">
        <f t="shared" si="3659"/>
        <v>2016</v>
      </c>
      <c r="J38989" t="str">
        <f t="shared" si="3660"/>
        <v>2016-09-6</v>
      </c>
      <c r="K38989" t="str">
        <f t="shared" si="3657"/>
        <v>September</v>
      </c>
    </row>
    <row r="38990" spans="1:11" x14ac:dyDescent="0.3">
      <c r="A38990" s="7">
        <v>42636</v>
      </c>
      <c r="B38990" s="8">
        <v>0</v>
      </c>
      <c r="C38990" s="8">
        <v>3</v>
      </c>
      <c r="D38990" s="3">
        <v>42636.662904513891</v>
      </c>
      <c r="E38990" s="3">
        <v>42636.95890046296</v>
      </c>
      <c r="F38990" s="9">
        <f t="shared" si="3655"/>
        <v>0.29599594906903803</v>
      </c>
      <c r="G38990" s="11">
        <f t="shared" si="3658"/>
        <v>426.23416665941477</v>
      </c>
      <c r="H38990" t="str">
        <f t="shared" si="3656"/>
        <v>Friday</v>
      </c>
      <c r="I38990">
        <f t="shared" si="3659"/>
        <v>2016</v>
      </c>
      <c r="J38990" t="str">
        <f t="shared" si="3660"/>
        <v>2016-09-6</v>
      </c>
      <c r="K38990" t="str">
        <f t="shared" si="3657"/>
        <v>September</v>
      </c>
    </row>
    <row r="38991" spans="1:11" x14ac:dyDescent="0.3">
      <c r="A38991" s="7">
        <v>42636</v>
      </c>
      <c r="B38991" s="8">
        <v>1</v>
      </c>
      <c r="C38991" s="8">
        <v>3</v>
      </c>
      <c r="D38991" s="3">
        <v>42636.664083449075</v>
      </c>
      <c r="E38991" s="3">
        <v>42636.806458333333</v>
      </c>
      <c r="F38991" s="9">
        <f t="shared" si="3655"/>
        <v>0.14237488425715128</v>
      </c>
      <c r="G38991" s="11">
        <f t="shared" si="3658"/>
        <v>205.01983333029784</v>
      </c>
      <c r="H38991" t="str">
        <f t="shared" si="3656"/>
        <v>Friday</v>
      </c>
      <c r="I38991">
        <f t="shared" si="3659"/>
        <v>2016</v>
      </c>
      <c r="J38991" t="str">
        <f t="shared" si="3660"/>
        <v>2016-09-6</v>
      </c>
      <c r="K38991" t="str">
        <f t="shared" si="3657"/>
        <v>September</v>
      </c>
    </row>
    <row r="38992" spans="1:11" x14ac:dyDescent="0.3">
      <c r="A38992" s="7">
        <v>42636</v>
      </c>
      <c r="B38992" s="8">
        <v>1</v>
      </c>
      <c r="C38992" s="8">
        <v>3</v>
      </c>
      <c r="D38992" s="3">
        <v>42636.696007094906</v>
      </c>
      <c r="E38992" s="3">
        <v>42637.56521990741</v>
      </c>
      <c r="F38992" s="9">
        <f t="shared" si="3655"/>
        <v>0.86921281250397442</v>
      </c>
      <c r="G38992" s="11">
        <f t="shared" si="3658"/>
        <v>1251.6664500057232</v>
      </c>
      <c r="H38992" t="str">
        <f t="shared" si="3656"/>
        <v>Friday</v>
      </c>
      <c r="I38992">
        <f t="shared" si="3659"/>
        <v>2016</v>
      </c>
      <c r="J38992" t="str">
        <f t="shared" si="3660"/>
        <v>2016-09-6</v>
      </c>
      <c r="K38992" t="str">
        <f t="shared" si="3657"/>
        <v>September</v>
      </c>
    </row>
    <row r="38993" spans="1:11" x14ac:dyDescent="0.3">
      <c r="A38993" s="7">
        <v>42636</v>
      </c>
      <c r="B38993" s="8">
        <v>0</v>
      </c>
      <c r="C38993" s="8">
        <v>3</v>
      </c>
      <c r="D38993" s="3">
        <v>42636.706162418981</v>
      </c>
      <c r="E38993" s="3">
        <v>42636.967314814814</v>
      </c>
      <c r="F38993" s="9">
        <f t="shared" si="3655"/>
        <v>0.26115239583305083</v>
      </c>
      <c r="G38993" s="11">
        <f t="shared" si="3658"/>
        <v>376.0594499995932</v>
      </c>
      <c r="H38993" t="str">
        <f t="shared" si="3656"/>
        <v>Friday</v>
      </c>
      <c r="I38993">
        <f t="shared" si="3659"/>
        <v>2016</v>
      </c>
      <c r="J38993" t="str">
        <f t="shared" si="3660"/>
        <v>2016-09-6</v>
      </c>
      <c r="K38993" t="str">
        <f t="shared" si="3657"/>
        <v>September</v>
      </c>
    </row>
    <row r="38994" spans="1:11" x14ac:dyDescent="0.3">
      <c r="A38994" s="7">
        <v>42636</v>
      </c>
      <c r="B38994" s="8">
        <v>0</v>
      </c>
      <c r="C38994" s="8">
        <v>3</v>
      </c>
      <c r="D38994" s="3">
        <v>42636.715046990743</v>
      </c>
      <c r="E38994" s="3">
        <v>42637.028391203705</v>
      </c>
      <c r="F38994" s="9">
        <f t="shared" si="3655"/>
        <v>0.31334421296196524</v>
      </c>
      <c r="G38994" s="11">
        <f t="shared" si="3658"/>
        <v>451.21566666522995</v>
      </c>
      <c r="H38994" t="str">
        <f t="shared" si="3656"/>
        <v>Friday</v>
      </c>
      <c r="I38994">
        <f t="shared" si="3659"/>
        <v>2016</v>
      </c>
      <c r="J38994" t="str">
        <f t="shared" si="3660"/>
        <v>2016-09-6</v>
      </c>
      <c r="K38994" t="str">
        <f t="shared" si="3657"/>
        <v>September</v>
      </c>
    </row>
    <row r="38995" spans="1:11" x14ac:dyDescent="0.3">
      <c r="A38995" s="7">
        <v>42636</v>
      </c>
      <c r="B38995" s="8">
        <v>0</v>
      </c>
      <c r="C38995" s="8">
        <v>3</v>
      </c>
      <c r="D38995" s="3">
        <v>42636.719480752312</v>
      </c>
      <c r="E38995" s="3">
        <v>42636.919942129629</v>
      </c>
      <c r="F38995" s="9">
        <f t="shared" si="3655"/>
        <v>0.20046137731696945</v>
      </c>
      <c r="G38995" s="11">
        <f t="shared" si="3658"/>
        <v>288.664383336436</v>
      </c>
      <c r="H38995" t="str">
        <f t="shared" si="3656"/>
        <v>Friday</v>
      </c>
      <c r="I38995">
        <f t="shared" si="3659"/>
        <v>2016</v>
      </c>
      <c r="J38995" t="str">
        <f t="shared" si="3660"/>
        <v>2016-09-6</v>
      </c>
      <c r="K38995" t="str">
        <f t="shared" si="3657"/>
        <v>September</v>
      </c>
    </row>
    <row r="38996" spans="1:11" x14ac:dyDescent="0.3">
      <c r="A38996" s="7">
        <v>42636</v>
      </c>
      <c r="B38996" s="8">
        <v>0</v>
      </c>
      <c r="C38996" s="8">
        <v>2</v>
      </c>
      <c r="D38996" s="3">
        <v>42636.724248923609</v>
      </c>
      <c r="E38996" s="3">
        <v>42636.896770833337</v>
      </c>
      <c r="F38996" s="9">
        <f t="shared" si="3655"/>
        <v>0.17252190972794779</v>
      </c>
      <c r="G38996" s="11">
        <f t="shared" si="3658"/>
        <v>248.43155000824481</v>
      </c>
      <c r="H38996" t="str">
        <f t="shared" si="3656"/>
        <v>Friday</v>
      </c>
      <c r="I38996">
        <f t="shared" si="3659"/>
        <v>2016</v>
      </c>
      <c r="J38996" t="str">
        <f t="shared" si="3660"/>
        <v>2016-09-6</v>
      </c>
      <c r="K38996" t="str">
        <f t="shared" si="3657"/>
        <v>September</v>
      </c>
    </row>
    <row r="38997" spans="1:11" x14ac:dyDescent="0.3">
      <c r="A38997" s="7">
        <v>42636</v>
      </c>
      <c r="B38997" s="8">
        <v>1</v>
      </c>
      <c r="C38997" s="8">
        <v>2</v>
      </c>
      <c r="D38997" s="3">
        <v>42636.780399733798</v>
      </c>
      <c r="E38997" s="3">
        <v>42636.885914351849</v>
      </c>
      <c r="F38997" s="9">
        <f t="shared" si="3655"/>
        <v>0.1055146180515294</v>
      </c>
      <c r="G38997" s="11">
        <f t="shared" si="3658"/>
        <v>151.94104999420233</v>
      </c>
      <c r="H38997" t="str">
        <f t="shared" si="3656"/>
        <v>Friday</v>
      </c>
      <c r="I38997">
        <f t="shared" si="3659"/>
        <v>2016</v>
      </c>
      <c r="J38997" t="str">
        <f t="shared" si="3660"/>
        <v>2016-09-6</v>
      </c>
      <c r="K38997" t="str">
        <f t="shared" si="3657"/>
        <v>September</v>
      </c>
    </row>
    <row r="38998" spans="1:11" x14ac:dyDescent="0.3">
      <c r="A38998" s="7">
        <v>42636</v>
      </c>
      <c r="B38998" s="8">
        <v>0</v>
      </c>
      <c r="C38998" s="8">
        <v>3</v>
      </c>
      <c r="D38998" s="3">
        <v>42636.781355520834</v>
      </c>
      <c r="E38998" s="3">
        <v>42636.902372685188</v>
      </c>
      <c r="F38998" s="9">
        <f t="shared" si="3655"/>
        <v>0.12101716435427079</v>
      </c>
      <c r="G38998" s="11">
        <f t="shared" si="3658"/>
        <v>174.26471667014994</v>
      </c>
      <c r="H38998" t="str">
        <f t="shared" si="3656"/>
        <v>Friday</v>
      </c>
      <c r="I38998">
        <f t="shared" si="3659"/>
        <v>2016</v>
      </c>
      <c r="J38998" t="str">
        <f t="shared" si="3660"/>
        <v>2016-09-6</v>
      </c>
      <c r="K38998" t="str">
        <f t="shared" si="3657"/>
        <v>September</v>
      </c>
    </row>
    <row r="38999" spans="1:11" x14ac:dyDescent="0.3">
      <c r="A38999" s="7">
        <v>42636</v>
      </c>
      <c r="B38999" s="8">
        <v>0</v>
      </c>
      <c r="C38999" s="8">
        <v>3</v>
      </c>
      <c r="D38999" s="3">
        <v>42636.800155590281</v>
      </c>
      <c r="E38999" s="3">
        <v>42636.926527777781</v>
      </c>
      <c r="F38999" s="9">
        <f t="shared" si="3655"/>
        <v>0.12637218750023749</v>
      </c>
      <c r="G38999" s="11">
        <f t="shared" si="3658"/>
        <v>181.97595000034198</v>
      </c>
      <c r="H38999" t="str">
        <f t="shared" si="3656"/>
        <v>Friday</v>
      </c>
      <c r="I38999">
        <f t="shared" si="3659"/>
        <v>2016</v>
      </c>
      <c r="J38999" t="str">
        <f t="shared" si="3660"/>
        <v>2016-09-6</v>
      </c>
      <c r="K38999" t="str">
        <f t="shared" si="3657"/>
        <v>September</v>
      </c>
    </row>
    <row r="39000" spans="1:11" x14ac:dyDescent="0.3">
      <c r="A39000" s="7">
        <v>42636</v>
      </c>
      <c r="B39000" s="8">
        <v>1</v>
      </c>
      <c r="C39000" s="8">
        <v>3</v>
      </c>
      <c r="D39000" s="3">
        <v>42636.802690196761</v>
      </c>
      <c r="E39000" s="3">
        <v>42637.560011574074</v>
      </c>
      <c r="F39000" s="9">
        <f t="shared" si="3655"/>
        <v>0.75732137731392868</v>
      </c>
      <c r="G39000" s="11">
        <f t="shared" si="3658"/>
        <v>1090.5427833320573</v>
      </c>
      <c r="H39000" t="str">
        <f t="shared" si="3656"/>
        <v>Friday</v>
      </c>
      <c r="I39000">
        <f t="shared" si="3659"/>
        <v>2016</v>
      </c>
      <c r="J39000" t="str">
        <f t="shared" si="3660"/>
        <v>2016-09-6</v>
      </c>
      <c r="K39000" t="str">
        <f t="shared" si="3657"/>
        <v>September</v>
      </c>
    </row>
    <row r="39001" spans="1:11" x14ac:dyDescent="0.3">
      <c r="A39001" s="7">
        <v>42636</v>
      </c>
      <c r="B39001" s="8">
        <v>1</v>
      </c>
      <c r="C39001" s="8">
        <v>3</v>
      </c>
      <c r="D39001" s="3">
        <v>42636.816045983796</v>
      </c>
      <c r="E39001" s="3">
        <v>42637.148009259261</v>
      </c>
      <c r="F39001" s="9">
        <f t="shared" si="3655"/>
        <v>0.33196327546465909</v>
      </c>
      <c r="G39001" s="11">
        <f t="shared" si="3658"/>
        <v>478.02711666910909</v>
      </c>
      <c r="H39001" t="str">
        <f t="shared" si="3656"/>
        <v>Friday</v>
      </c>
      <c r="I39001">
        <f t="shared" si="3659"/>
        <v>2016</v>
      </c>
      <c r="J39001" t="str">
        <f t="shared" si="3660"/>
        <v>2016-09-6</v>
      </c>
      <c r="K39001" t="str">
        <f t="shared" si="3657"/>
        <v>September</v>
      </c>
    </row>
    <row r="39002" spans="1:11" x14ac:dyDescent="0.3">
      <c r="A39002" s="7">
        <v>42636</v>
      </c>
      <c r="B39002" s="8">
        <v>1</v>
      </c>
      <c r="C39002" s="8">
        <v>2</v>
      </c>
      <c r="D39002" s="3">
        <v>42636.840208136571</v>
      </c>
      <c r="E39002" s="3">
        <v>42637.376064814816</v>
      </c>
      <c r="F39002" s="9">
        <f t="shared" si="3655"/>
        <v>0.53585667824518168</v>
      </c>
      <c r="G39002" s="11">
        <f t="shared" si="3658"/>
        <v>771.63361667306162</v>
      </c>
      <c r="H39002" t="str">
        <f t="shared" si="3656"/>
        <v>Friday</v>
      </c>
      <c r="I39002">
        <f t="shared" si="3659"/>
        <v>2016</v>
      </c>
      <c r="J39002" t="str">
        <f t="shared" si="3660"/>
        <v>2016-09-6</v>
      </c>
      <c r="K39002" t="str">
        <f t="shared" si="3657"/>
        <v>September</v>
      </c>
    </row>
    <row r="39003" spans="1:11" x14ac:dyDescent="0.3">
      <c r="A39003" s="7">
        <v>42636</v>
      </c>
      <c r="B39003" s="8">
        <v>1</v>
      </c>
      <c r="C39003" s="8">
        <v>3</v>
      </c>
      <c r="D39003" s="3">
        <v>42636.845957638892</v>
      </c>
      <c r="E39003" s="3">
        <v>42637.298900462964</v>
      </c>
      <c r="F39003" s="9">
        <f t="shared" si="3655"/>
        <v>0.452942824071215</v>
      </c>
      <c r="G39003" s="11">
        <f t="shared" si="3658"/>
        <v>652.2376666625496</v>
      </c>
      <c r="H39003" t="str">
        <f t="shared" si="3656"/>
        <v>Friday</v>
      </c>
      <c r="I39003">
        <f t="shared" si="3659"/>
        <v>2016</v>
      </c>
      <c r="J39003" t="str">
        <f t="shared" si="3660"/>
        <v>2016-09-6</v>
      </c>
      <c r="K39003" t="str">
        <f t="shared" si="3657"/>
        <v>September</v>
      </c>
    </row>
    <row r="39004" spans="1:11" x14ac:dyDescent="0.3">
      <c r="A39004" s="7">
        <v>42636</v>
      </c>
      <c r="B39004" s="8">
        <v>1</v>
      </c>
      <c r="C39004" s="8">
        <v>3</v>
      </c>
      <c r="D39004" s="3">
        <v>42636.87408533565</v>
      </c>
      <c r="E39004" s="3">
        <v>42637.038194444445</v>
      </c>
      <c r="F39004" s="9">
        <f t="shared" si="3655"/>
        <v>0.16410910879494622</v>
      </c>
      <c r="G39004" s="11">
        <f t="shared" si="3658"/>
        <v>236.31711666472256</v>
      </c>
      <c r="H39004" t="str">
        <f t="shared" si="3656"/>
        <v>Friday</v>
      </c>
      <c r="I39004">
        <f t="shared" si="3659"/>
        <v>2016</v>
      </c>
      <c r="J39004" t="str">
        <f t="shared" si="3660"/>
        <v>2016-09-6</v>
      </c>
      <c r="K39004" t="str">
        <f t="shared" si="3657"/>
        <v>September</v>
      </c>
    </row>
    <row r="39005" spans="1:11" x14ac:dyDescent="0.3">
      <c r="A39005" s="7">
        <v>42636</v>
      </c>
      <c r="B39005" s="8">
        <v>0</v>
      </c>
      <c r="C39005" s="8">
        <v>3</v>
      </c>
      <c r="D39005" s="3">
        <v>42636.876640740738</v>
      </c>
      <c r="E39005" s="3">
        <v>42636.997916666667</v>
      </c>
      <c r="F39005" s="9">
        <f t="shared" si="3655"/>
        <v>0.121275925928785</v>
      </c>
      <c r="G39005" s="11">
        <f t="shared" si="3658"/>
        <v>174.6373333374504</v>
      </c>
      <c r="H39005" t="str">
        <f t="shared" si="3656"/>
        <v>Friday</v>
      </c>
      <c r="I39005">
        <f t="shared" si="3659"/>
        <v>2016</v>
      </c>
      <c r="J39005" t="str">
        <f t="shared" si="3660"/>
        <v>2016-09-6</v>
      </c>
      <c r="K39005" t="str">
        <f t="shared" si="3657"/>
        <v>September</v>
      </c>
    </row>
    <row r="39006" spans="1:11" x14ac:dyDescent="0.3">
      <c r="A39006" s="7">
        <v>42636</v>
      </c>
      <c r="B39006" s="8">
        <v>1</v>
      </c>
      <c r="C39006" s="8">
        <v>3</v>
      </c>
      <c r="D39006" s="3">
        <v>42636.88660135417</v>
      </c>
      <c r="E39006" s="3">
        <v>42637.32708333333</v>
      </c>
      <c r="F39006" s="9">
        <f t="shared" si="3655"/>
        <v>0.44048197915981291</v>
      </c>
      <c r="G39006" s="11">
        <f t="shared" si="3658"/>
        <v>634.29404999013059</v>
      </c>
      <c r="H39006" t="str">
        <f t="shared" si="3656"/>
        <v>Friday</v>
      </c>
      <c r="I39006">
        <f t="shared" si="3659"/>
        <v>2016</v>
      </c>
      <c r="J39006" t="str">
        <f t="shared" si="3660"/>
        <v>2016-09-6</v>
      </c>
      <c r="K39006" t="str">
        <f t="shared" si="3657"/>
        <v>September</v>
      </c>
    </row>
    <row r="39007" spans="1:11" x14ac:dyDescent="0.3">
      <c r="A39007" s="7">
        <v>42636</v>
      </c>
      <c r="B39007" s="8">
        <v>0</v>
      </c>
      <c r="C39007" s="8">
        <v>3</v>
      </c>
      <c r="D39007" s="3">
        <v>42636.893824108796</v>
      </c>
      <c r="E39007" s="3">
        <v>42637.137303240743</v>
      </c>
      <c r="F39007" s="9">
        <f t="shared" si="3655"/>
        <v>0.24347913194651483</v>
      </c>
      <c r="G39007" s="11">
        <f t="shared" si="3658"/>
        <v>350.60995000298135</v>
      </c>
      <c r="H39007" t="str">
        <f t="shared" si="3656"/>
        <v>Friday</v>
      </c>
      <c r="I39007">
        <f t="shared" si="3659"/>
        <v>2016</v>
      </c>
      <c r="J39007" t="str">
        <f t="shared" si="3660"/>
        <v>2016-09-6</v>
      </c>
      <c r="K39007" t="str">
        <f t="shared" si="3657"/>
        <v>September</v>
      </c>
    </row>
    <row r="39008" spans="1:11" x14ac:dyDescent="0.3">
      <c r="A39008" s="7">
        <v>42636</v>
      </c>
      <c r="B39008" s="8">
        <v>0</v>
      </c>
      <c r="C39008" s="8">
        <v>3</v>
      </c>
      <c r="D39008" s="3">
        <v>42636.900449849534</v>
      </c>
      <c r="E39008" s="3">
        <v>42637.058877314812</v>
      </c>
      <c r="F39008" s="9">
        <f t="shared" si="3655"/>
        <v>0.15842746527778218</v>
      </c>
      <c r="G39008" s="11">
        <f t="shared" si="3658"/>
        <v>228.13555000000633</v>
      </c>
      <c r="H39008" t="str">
        <f t="shared" si="3656"/>
        <v>Friday</v>
      </c>
      <c r="I39008">
        <f t="shared" si="3659"/>
        <v>2016</v>
      </c>
      <c r="J39008" t="str">
        <f t="shared" si="3660"/>
        <v>2016-09-6</v>
      </c>
      <c r="K39008" t="str">
        <f t="shared" si="3657"/>
        <v>September</v>
      </c>
    </row>
    <row r="39009" spans="1:11" x14ac:dyDescent="0.3">
      <c r="A39009" s="7">
        <v>42636</v>
      </c>
      <c r="B39009" s="8">
        <v>0</v>
      </c>
      <c r="C39009" s="8">
        <v>3</v>
      </c>
      <c r="D39009" s="3">
        <v>42636.913219131944</v>
      </c>
      <c r="E39009" s="3">
        <v>42637.008356481485</v>
      </c>
      <c r="F39009" s="9">
        <f t="shared" si="3655"/>
        <v>9.5137349540891591E-2</v>
      </c>
      <c r="G39009" s="11">
        <f t="shared" si="3658"/>
        <v>136.99778333888389</v>
      </c>
      <c r="H39009" t="str">
        <f t="shared" si="3656"/>
        <v>Friday</v>
      </c>
      <c r="I39009">
        <f t="shared" si="3659"/>
        <v>2016</v>
      </c>
      <c r="J39009" t="str">
        <f t="shared" si="3660"/>
        <v>2016-09-6</v>
      </c>
      <c r="K39009" t="str">
        <f t="shared" si="3657"/>
        <v>September</v>
      </c>
    </row>
    <row r="39010" spans="1:11" x14ac:dyDescent="0.3">
      <c r="A39010" s="7">
        <v>42636</v>
      </c>
      <c r="B39010" s="8">
        <v>0</v>
      </c>
      <c r="C39010" s="8">
        <v>3</v>
      </c>
      <c r="D39010" s="3">
        <v>42636.951314155092</v>
      </c>
      <c r="E39010" s="3">
        <v>42637.059652777774</v>
      </c>
      <c r="F39010" s="9">
        <f t="shared" si="3655"/>
        <v>0.10833862268191297</v>
      </c>
      <c r="G39010" s="11">
        <f t="shared" si="3658"/>
        <v>156.00761666195467</v>
      </c>
      <c r="H39010" t="str">
        <f t="shared" si="3656"/>
        <v>Friday</v>
      </c>
      <c r="I39010">
        <f t="shared" si="3659"/>
        <v>2016</v>
      </c>
      <c r="J39010" t="str">
        <f t="shared" si="3660"/>
        <v>2016-09-6</v>
      </c>
      <c r="K39010" t="str">
        <f t="shared" si="3657"/>
        <v>September</v>
      </c>
    </row>
    <row r="39011" spans="1:11" x14ac:dyDescent="0.3">
      <c r="A39011" s="7">
        <v>42636</v>
      </c>
      <c r="B39011" s="8">
        <v>1</v>
      </c>
      <c r="C39011" s="8">
        <v>3</v>
      </c>
      <c r="D39011" s="3">
        <v>42636.958212118057</v>
      </c>
      <c r="E39011" s="3">
        <v>42637.082905092589</v>
      </c>
      <c r="F39011" s="9">
        <f t="shared" si="3655"/>
        <v>0.12469297453208128</v>
      </c>
      <c r="G39011" s="11">
        <f t="shared" si="3658"/>
        <v>179.55788332619704</v>
      </c>
      <c r="H39011" t="str">
        <f t="shared" si="3656"/>
        <v>Friday</v>
      </c>
      <c r="I39011">
        <f t="shared" si="3659"/>
        <v>2016</v>
      </c>
      <c r="J39011" t="str">
        <f t="shared" si="3660"/>
        <v>2016-09-6</v>
      </c>
      <c r="K39011" t="str">
        <f t="shared" si="3657"/>
        <v>September</v>
      </c>
    </row>
    <row r="39012" spans="1:11" x14ac:dyDescent="0.3">
      <c r="A39012" s="7">
        <v>42636</v>
      </c>
      <c r="B39012" s="8">
        <v>1</v>
      </c>
      <c r="C39012" s="8">
        <v>2</v>
      </c>
      <c r="D39012" s="3">
        <v>42636.982480358798</v>
      </c>
      <c r="E39012" s="3">
        <v>42637.312800925924</v>
      </c>
      <c r="F39012" s="9">
        <f t="shared" si="3655"/>
        <v>0.33032056712545455</v>
      </c>
      <c r="G39012" s="11">
        <f t="shared" si="3658"/>
        <v>475.66161666065454</v>
      </c>
      <c r="H39012" t="str">
        <f t="shared" si="3656"/>
        <v>Friday</v>
      </c>
      <c r="I39012">
        <f t="shared" si="3659"/>
        <v>2016</v>
      </c>
      <c r="J39012" t="str">
        <f t="shared" si="3660"/>
        <v>2016-09-6</v>
      </c>
      <c r="K39012" t="str">
        <f t="shared" si="3657"/>
        <v>September</v>
      </c>
    </row>
    <row r="39013" spans="1:11" x14ac:dyDescent="0.3">
      <c r="A39013" s="7">
        <v>42636</v>
      </c>
      <c r="B39013" s="8">
        <v>0</v>
      </c>
      <c r="C39013" s="8">
        <v>3</v>
      </c>
      <c r="D39013" s="3">
        <v>42636.989401354163</v>
      </c>
      <c r="E39013" s="3">
        <v>42637.165358796294</v>
      </c>
      <c r="F39013" s="9">
        <f t="shared" si="3655"/>
        <v>0.17595744213031139</v>
      </c>
      <c r="G39013" s="11">
        <f t="shared" si="3658"/>
        <v>253.3787166676484</v>
      </c>
      <c r="H39013" t="str">
        <f t="shared" si="3656"/>
        <v>Friday</v>
      </c>
      <c r="I39013">
        <f t="shared" si="3659"/>
        <v>2016</v>
      </c>
      <c r="J39013" t="str">
        <f t="shared" si="3660"/>
        <v>2016-09-6</v>
      </c>
      <c r="K39013" t="str">
        <f t="shared" si="3657"/>
        <v>September</v>
      </c>
    </row>
    <row r="39014" spans="1:11" x14ac:dyDescent="0.3">
      <c r="A39014" s="7">
        <v>42636</v>
      </c>
      <c r="B39014" s="8">
        <v>1</v>
      </c>
      <c r="C39014" s="8">
        <v>3</v>
      </c>
      <c r="D39014" s="3">
        <v>42636.990682326388</v>
      </c>
      <c r="E39014" s="3">
        <v>42637.218680555554</v>
      </c>
      <c r="F39014" s="9">
        <f t="shared" si="3655"/>
        <v>0.22799822916567791</v>
      </c>
      <c r="G39014" s="11">
        <f t="shared" si="3658"/>
        <v>328.31744999857619</v>
      </c>
      <c r="H39014" t="str">
        <f t="shared" si="3656"/>
        <v>Friday</v>
      </c>
      <c r="I39014">
        <f t="shared" si="3659"/>
        <v>2016</v>
      </c>
      <c r="J39014" t="str">
        <f t="shared" si="3660"/>
        <v>2016-09-6</v>
      </c>
      <c r="K39014" t="str">
        <f t="shared" si="3657"/>
        <v>September</v>
      </c>
    </row>
    <row r="39015" spans="1:11" x14ac:dyDescent="0.3">
      <c r="A39015" s="7">
        <v>42636</v>
      </c>
      <c r="B39015" s="8">
        <v>1</v>
      </c>
      <c r="C39015" s="8">
        <v>3</v>
      </c>
      <c r="D39015" s="3">
        <v>42636.995915937499</v>
      </c>
      <c r="E39015" s="3">
        <v>42637.19972222222</v>
      </c>
      <c r="F39015" s="9">
        <f t="shared" si="3655"/>
        <v>0.20380628472048556</v>
      </c>
      <c r="G39015" s="11">
        <f t="shared" si="3658"/>
        <v>293.48104999749921</v>
      </c>
      <c r="H39015" t="str">
        <f t="shared" si="3656"/>
        <v>Friday</v>
      </c>
      <c r="I39015">
        <f t="shared" si="3659"/>
        <v>2016</v>
      </c>
      <c r="J39015" t="str">
        <f t="shared" si="3660"/>
        <v>2016-09-6</v>
      </c>
      <c r="K39015" t="str">
        <f t="shared" si="3657"/>
        <v>September</v>
      </c>
    </row>
    <row r="39016" spans="1:11" x14ac:dyDescent="0.3">
      <c r="A39016" s="7">
        <v>42637</v>
      </c>
      <c r="B39016" s="8">
        <v>0</v>
      </c>
      <c r="C39016" s="8">
        <v>3</v>
      </c>
      <c r="D39016" s="3">
        <v>42637.008860497685</v>
      </c>
      <c r="E39016" s="3">
        <v>42637.111111111109</v>
      </c>
      <c r="F39016" s="9">
        <f t="shared" si="3655"/>
        <v>0.1022506134249852</v>
      </c>
      <c r="G39016" s="11">
        <f t="shared" si="3658"/>
        <v>147.24088333197869</v>
      </c>
      <c r="H39016" t="str">
        <f t="shared" si="3656"/>
        <v>Saturday</v>
      </c>
      <c r="I39016">
        <f t="shared" si="3659"/>
        <v>2016</v>
      </c>
      <c r="J39016" t="str">
        <f t="shared" si="3660"/>
        <v>2016-09-7</v>
      </c>
      <c r="K39016" t="str">
        <f t="shared" si="3657"/>
        <v>September</v>
      </c>
    </row>
    <row r="39017" spans="1:11" x14ac:dyDescent="0.3">
      <c r="A39017" s="7">
        <v>42637</v>
      </c>
      <c r="B39017" s="8">
        <v>0</v>
      </c>
      <c r="C39017" s="8">
        <v>3</v>
      </c>
      <c r="D39017" s="3">
        <v>42637.061084872686</v>
      </c>
      <c r="E39017" s="3">
        <v>42637.158807870372</v>
      </c>
      <c r="F39017" s="9">
        <f t="shared" si="3655"/>
        <v>9.7722997685195878E-2</v>
      </c>
      <c r="G39017" s="11">
        <f t="shared" si="3658"/>
        <v>140.72111666668206</v>
      </c>
      <c r="H39017" t="str">
        <f t="shared" si="3656"/>
        <v>Saturday</v>
      </c>
      <c r="I39017">
        <f t="shared" si="3659"/>
        <v>2016</v>
      </c>
      <c r="J39017" t="str">
        <f t="shared" si="3660"/>
        <v>2016-09-7</v>
      </c>
      <c r="K39017" t="str">
        <f t="shared" si="3657"/>
        <v>September</v>
      </c>
    </row>
    <row r="39018" spans="1:11" x14ac:dyDescent="0.3">
      <c r="A39018" s="7">
        <v>42637</v>
      </c>
      <c r="B39018" s="8">
        <v>1</v>
      </c>
      <c r="C39018" s="8">
        <v>3</v>
      </c>
      <c r="D39018" s="3">
        <v>42637.062293634262</v>
      </c>
      <c r="E39018" s="3">
        <v>42637.228761574072</v>
      </c>
      <c r="F39018" s="9">
        <f t="shared" si="3655"/>
        <v>0.16646793980908114</v>
      </c>
      <c r="G39018" s="11">
        <f t="shared" si="3658"/>
        <v>239.71383332507685</v>
      </c>
      <c r="H39018" t="str">
        <f t="shared" si="3656"/>
        <v>Saturday</v>
      </c>
      <c r="I39018">
        <f t="shared" si="3659"/>
        <v>2016</v>
      </c>
      <c r="J39018" t="str">
        <f t="shared" si="3660"/>
        <v>2016-09-7</v>
      </c>
      <c r="K39018" t="str">
        <f t="shared" si="3657"/>
        <v>September</v>
      </c>
    </row>
    <row r="39019" spans="1:11" x14ac:dyDescent="0.3">
      <c r="A39019" s="7">
        <v>42637</v>
      </c>
      <c r="B39019" s="8">
        <v>0</v>
      </c>
      <c r="C39019" s="8">
        <v>3</v>
      </c>
      <c r="D39019" s="3">
        <v>42637.072956793978</v>
      </c>
      <c r="E39019" s="3">
        <v>42637.577326388891</v>
      </c>
      <c r="F39019" s="9">
        <f t="shared" si="3655"/>
        <v>0.50436959491344169</v>
      </c>
      <c r="G39019" s="11">
        <f t="shared" si="3658"/>
        <v>726.29221667535603</v>
      </c>
      <c r="H39019" t="str">
        <f t="shared" si="3656"/>
        <v>Saturday</v>
      </c>
      <c r="I39019">
        <f t="shared" si="3659"/>
        <v>2016</v>
      </c>
      <c r="J39019" t="str">
        <f t="shared" si="3660"/>
        <v>2016-09-7</v>
      </c>
      <c r="K39019" t="str">
        <f t="shared" si="3657"/>
        <v>September</v>
      </c>
    </row>
    <row r="39020" spans="1:11" x14ac:dyDescent="0.3">
      <c r="A39020" s="7">
        <v>42637</v>
      </c>
      <c r="B39020" s="8">
        <v>1</v>
      </c>
      <c r="C39020" s="8">
        <v>2</v>
      </c>
      <c r="D39020" s="3">
        <v>42637.107734687503</v>
      </c>
      <c r="E39020" s="3">
        <v>42637.647546296299</v>
      </c>
      <c r="F39020" s="9">
        <f t="shared" si="3655"/>
        <v>0.53981160879629897</v>
      </c>
      <c r="G39020" s="11">
        <f t="shared" si="3658"/>
        <v>777.32871666667052</v>
      </c>
      <c r="H39020" t="str">
        <f t="shared" si="3656"/>
        <v>Saturday</v>
      </c>
      <c r="I39020">
        <f t="shared" si="3659"/>
        <v>2016</v>
      </c>
      <c r="J39020" t="str">
        <f t="shared" si="3660"/>
        <v>2016-09-7</v>
      </c>
      <c r="K39020" t="str">
        <f t="shared" si="3657"/>
        <v>September</v>
      </c>
    </row>
    <row r="39021" spans="1:11" x14ac:dyDescent="0.3">
      <c r="A39021" s="7">
        <v>42637</v>
      </c>
      <c r="B39021" s="8">
        <v>1</v>
      </c>
      <c r="C39021" s="8">
        <v>3</v>
      </c>
      <c r="D39021" s="3">
        <v>42637.110786724537</v>
      </c>
      <c r="E39021" s="3">
        <v>42637.326782407406</v>
      </c>
      <c r="F39021" s="9">
        <f t="shared" si="3655"/>
        <v>0.21599568286910653</v>
      </c>
      <c r="G39021" s="11">
        <f t="shared" si="3658"/>
        <v>311.0337833315134</v>
      </c>
      <c r="H39021" t="str">
        <f t="shared" si="3656"/>
        <v>Saturday</v>
      </c>
      <c r="I39021">
        <f t="shared" si="3659"/>
        <v>2016</v>
      </c>
      <c r="J39021" t="str">
        <f t="shared" si="3660"/>
        <v>2016-09-7</v>
      </c>
      <c r="K39021" t="str">
        <f t="shared" si="3657"/>
        <v>September</v>
      </c>
    </row>
    <row r="39022" spans="1:11" x14ac:dyDescent="0.3">
      <c r="A39022" s="7">
        <v>42637</v>
      </c>
      <c r="B39022" s="8">
        <v>1</v>
      </c>
      <c r="C39022" s="8">
        <v>4</v>
      </c>
      <c r="D39022" s="3">
        <v>42637.12248784722</v>
      </c>
      <c r="E39022" s="3">
        <v>42637.251481481479</v>
      </c>
      <c r="F39022" s="9">
        <f t="shared" si="3655"/>
        <v>0.1289936342582223</v>
      </c>
      <c r="G39022" s="11">
        <f t="shared" si="3658"/>
        <v>185.75083333184011</v>
      </c>
      <c r="H39022" t="str">
        <f t="shared" si="3656"/>
        <v>Saturday</v>
      </c>
      <c r="I39022">
        <f t="shared" si="3659"/>
        <v>2016</v>
      </c>
      <c r="J39022" t="str">
        <f t="shared" si="3660"/>
        <v>2016-09-7</v>
      </c>
      <c r="K39022" t="str">
        <f t="shared" si="3657"/>
        <v>September</v>
      </c>
    </row>
    <row r="39023" spans="1:11" x14ac:dyDescent="0.3">
      <c r="A39023" s="7">
        <v>42637</v>
      </c>
      <c r="B39023" s="8">
        <v>0</v>
      </c>
      <c r="C39023" s="8">
        <v>4</v>
      </c>
      <c r="D39023" s="3">
        <v>42637.15127908565</v>
      </c>
      <c r="E39023" s="3">
        <v>42637.315821759257</v>
      </c>
      <c r="F39023" s="9">
        <f t="shared" si="3655"/>
        <v>0.16454267360677477</v>
      </c>
      <c r="G39023" s="11">
        <f t="shared" si="3658"/>
        <v>236.94144999375567</v>
      </c>
      <c r="H39023" t="str">
        <f t="shared" si="3656"/>
        <v>Saturday</v>
      </c>
      <c r="I39023">
        <f t="shared" si="3659"/>
        <v>2016</v>
      </c>
      <c r="J39023" t="str">
        <f t="shared" si="3660"/>
        <v>2016-09-7</v>
      </c>
      <c r="K39023" t="str">
        <f t="shared" si="3657"/>
        <v>September</v>
      </c>
    </row>
    <row r="39024" spans="1:11" x14ac:dyDescent="0.3">
      <c r="A39024" s="7">
        <v>42637</v>
      </c>
      <c r="B39024" s="8">
        <v>0</v>
      </c>
      <c r="C39024" s="8">
        <v>3</v>
      </c>
      <c r="D39024" s="3">
        <v>42637.167165775463</v>
      </c>
      <c r="E39024" s="3">
        <v>42637.310231481482</v>
      </c>
      <c r="F39024" s="9">
        <f t="shared" si="3655"/>
        <v>0.14306570601911517</v>
      </c>
      <c r="G39024" s="11">
        <f t="shared" si="3658"/>
        <v>206.01461666752584</v>
      </c>
      <c r="H39024" t="str">
        <f t="shared" si="3656"/>
        <v>Saturday</v>
      </c>
      <c r="I39024">
        <f t="shared" si="3659"/>
        <v>2016</v>
      </c>
      <c r="J39024" t="str">
        <f t="shared" si="3660"/>
        <v>2016-09-7</v>
      </c>
      <c r="K39024" t="str">
        <f t="shared" si="3657"/>
        <v>September</v>
      </c>
    </row>
    <row r="39025" spans="1:11" x14ac:dyDescent="0.3">
      <c r="A39025" s="7">
        <v>42637</v>
      </c>
      <c r="B39025" s="8">
        <v>1</v>
      </c>
      <c r="C39025" s="8">
        <v>3</v>
      </c>
      <c r="D39025" s="3">
        <v>42637.203287384262</v>
      </c>
      <c r="E39025" s="3">
        <v>42637.649768518517</v>
      </c>
      <c r="F39025" s="9">
        <f t="shared" si="3655"/>
        <v>0.44648113425500924</v>
      </c>
      <c r="G39025" s="11">
        <f t="shared" si="3658"/>
        <v>642.9328333272133</v>
      </c>
      <c r="H39025" t="str">
        <f t="shared" si="3656"/>
        <v>Saturday</v>
      </c>
      <c r="I39025">
        <f t="shared" si="3659"/>
        <v>2016</v>
      </c>
      <c r="J39025" t="str">
        <f t="shared" si="3660"/>
        <v>2016-09-7</v>
      </c>
      <c r="K39025" t="str">
        <f t="shared" si="3657"/>
        <v>September</v>
      </c>
    </row>
    <row r="39026" spans="1:11" x14ac:dyDescent="0.3">
      <c r="A39026" s="7">
        <v>42637</v>
      </c>
      <c r="B39026" s="8">
        <v>1</v>
      </c>
      <c r="C39026" s="8">
        <v>3</v>
      </c>
      <c r="D39026" s="3">
        <v>42637.211564120371</v>
      </c>
      <c r="E39026" s="3">
        <v>42637.470486111109</v>
      </c>
      <c r="F39026" s="9">
        <f t="shared" si="3655"/>
        <v>0.25892199073859956</v>
      </c>
      <c r="G39026" s="11">
        <f t="shared" si="3658"/>
        <v>372.84766666358337</v>
      </c>
      <c r="H39026" t="str">
        <f t="shared" si="3656"/>
        <v>Saturday</v>
      </c>
      <c r="I39026">
        <f t="shared" si="3659"/>
        <v>2016</v>
      </c>
      <c r="J39026" t="str">
        <f t="shared" si="3660"/>
        <v>2016-09-7</v>
      </c>
      <c r="K39026" t="str">
        <f t="shared" si="3657"/>
        <v>September</v>
      </c>
    </row>
    <row r="39027" spans="1:11" x14ac:dyDescent="0.3">
      <c r="A39027" s="7">
        <v>42637</v>
      </c>
      <c r="B39027" s="8">
        <v>0</v>
      </c>
      <c r="C39027" s="8">
        <v>3</v>
      </c>
      <c r="D39027" s="3">
        <v>42637.224204629631</v>
      </c>
      <c r="E39027" s="3">
        <v>42637.564687500002</v>
      </c>
      <c r="F39027" s="9">
        <f t="shared" si="3655"/>
        <v>0.34048287037148839</v>
      </c>
      <c r="G39027" s="11">
        <f t="shared" si="3658"/>
        <v>490.29533333494328</v>
      </c>
      <c r="H39027" t="str">
        <f t="shared" si="3656"/>
        <v>Saturday</v>
      </c>
      <c r="I39027">
        <f t="shared" si="3659"/>
        <v>2016</v>
      </c>
      <c r="J39027" t="str">
        <f t="shared" si="3660"/>
        <v>2016-09-7</v>
      </c>
      <c r="K39027" t="str">
        <f t="shared" si="3657"/>
        <v>September</v>
      </c>
    </row>
    <row r="39028" spans="1:11" x14ac:dyDescent="0.3">
      <c r="A39028" s="7">
        <v>42637</v>
      </c>
      <c r="B39028" s="8">
        <v>0</v>
      </c>
      <c r="C39028" s="8">
        <v>3</v>
      </c>
      <c r="D39028" s="3">
        <v>42637.229095219911</v>
      </c>
      <c r="E39028" s="3">
        <v>42637.379710648151</v>
      </c>
      <c r="F39028" s="9">
        <f t="shared" si="3655"/>
        <v>0.15061542823968921</v>
      </c>
      <c r="G39028" s="11">
        <f t="shared" si="3658"/>
        <v>216.88621666515246</v>
      </c>
      <c r="H39028" t="str">
        <f t="shared" si="3656"/>
        <v>Saturday</v>
      </c>
      <c r="I39028">
        <f t="shared" si="3659"/>
        <v>2016</v>
      </c>
      <c r="J39028" t="str">
        <f t="shared" si="3660"/>
        <v>2016-09-7</v>
      </c>
      <c r="K39028" t="str">
        <f t="shared" si="3657"/>
        <v>September</v>
      </c>
    </row>
    <row r="39029" spans="1:11" x14ac:dyDescent="0.3">
      <c r="A39029" s="7">
        <v>42637</v>
      </c>
      <c r="B39029" s="8">
        <v>0</v>
      </c>
      <c r="C39029" s="8">
        <v>3</v>
      </c>
      <c r="D39029" s="3">
        <v>42637.261984571756</v>
      </c>
      <c r="E39029" s="3">
        <v>42638.573703703703</v>
      </c>
      <c r="F39029" s="9">
        <f t="shared" si="3655"/>
        <v>1.3117191319470294</v>
      </c>
      <c r="G39029" s="11">
        <f t="shared" si="3658"/>
        <v>1888.8755500037223</v>
      </c>
      <c r="H39029" t="str">
        <f t="shared" si="3656"/>
        <v>Saturday</v>
      </c>
      <c r="I39029">
        <f t="shared" si="3659"/>
        <v>2016</v>
      </c>
      <c r="J39029" t="str">
        <f t="shared" si="3660"/>
        <v>2016-09-7</v>
      </c>
      <c r="K39029" t="str">
        <f t="shared" si="3657"/>
        <v>September</v>
      </c>
    </row>
    <row r="39030" spans="1:11" x14ac:dyDescent="0.3">
      <c r="A39030" s="7">
        <v>42637</v>
      </c>
      <c r="B39030" s="8">
        <v>1</v>
      </c>
      <c r="C39030" s="8">
        <v>2</v>
      </c>
      <c r="D39030" s="3">
        <v>42637.334948414355</v>
      </c>
      <c r="E39030" s="3">
        <v>42637.45208333333</v>
      </c>
      <c r="F39030" s="9">
        <f t="shared" si="3655"/>
        <v>0.11713491897535278</v>
      </c>
      <c r="G39030" s="11">
        <f t="shared" si="3658"/>
        <v>168.674283324508</v>
      </c>
      <c r="H39030" t="str">
        <f t="shared" si="3656"/>
        <v>Saturday</v>
      </c>
      <c r="I39030">
        <f t="shared" si="3659"/>
        <v>2016</v>
      </c>
      <c r="J39030" t="str">
        <f t="shared" si="3660"/>
        <v>2016-09-7</v>
      </c>
      <c r="K39030" t="str">
        <f t="shared" si="3657"/>
        <v>September</v>
      </c>
    </row>
    <row r="39031" spans="1:11" x14ac:dyDescent="0.3">
      <c r="A39031" s="7">
        <v>42637</v>
      </c>
      <c r="B39031" s="8">
        <v>0</v>
      </c>
      <c r="C39031" s="8">
        <v>4</v>
      </c>
      <c r="D39031" s="3">
        <v>42637.376867789353</v>
      </c>
      <c r="E39031" s="3">
        <v>42637.566516203704</v>
      </c>
      <c r="F39031" s="9">
        <f t="shared" si="3655"/>
        <v>0.18964841435081325</v>
      </c>
      <c r="G39031" s="11">
        <f t="shared" si="3658"/>
        <v>273.09371666517109</v>
      </c>
      <c r="H39031" t="str">
        <f t="shared" si="3656"/>
        <v>Saturday</v>
      </c>
      <c r="I39031">
        <f t="shared" si="3659"/>
        <v>2016</v>
      </c>
      <c r="J39031" t="str">
        <f t="shared" si="3660"/>
        <v>2016-09-7</v>
      </c>
      <c r="K39031" t="str">
        <f t="shared" si="3657"/>
        <v>September</v>
      </c>
    </row>
    <row r="39032" spans="1:11" x14ac:dyDescent="0.3">
      <c r="A39032" s="7">
        <v>42637</v>
      </c>
      <c r="B39032" s="8">
        <v>0</v>
      </c>
      <c r="C39032" s="8">
        <v>3</v>
      </c>
      <c r="D39032" s="3">
        <v>42637.393726585651</v>
      </c>
      <c r="E39032" s="3">
        <v>42637.593773148146</v>
      </c>
      <c r="F39032" s="9">
        <f t="shared" ref="F39032:F39095" si="3661">E39032-D39032</f>
        <v>0.20004656249511754</v>
      </c>
      <c r="G39032" s="11">
        <f t="shared" si="3658"/>
        <v>288.06704999296926</v>
      </c>
      <c r="H39032" t="str">
        <f t="shared" ref="H39032:H39095" si="3662">TEXT(A39032,"dddd")</f>
        <v>Saturday</v>
      </c>
      <c r="I39032">
        <f t="shared" si="3659"/>
        <v>2016</v>
      </c>
      <c r="J39032" t="str">
        <f t="shared" si="3660"/>
        <v>2016-09-7</v>
      </c>
      <c r="K39032" t="str">
        <f t="shared" ref="K39032:K39095" si="3663">TEXT(A39032,"mmmm")</f>
        <v>September</v>
      </c>
    </row>
    <row r="39033" spans="1:11" x14ac:dyDescent="0.3">
      <c r="A39033" s="7">
        <v>42637</v>
      </c>
      <c r="B39033" s="8">
        <v>0</v>
      </c>
      <c r="C39033" s="8">
        <v>3</v>
      </c>
      <c r="D39033" s="3">
        <v>42637.39786420139</v>
      </c>
      <c r="E39033" s="3">
        <v>42637.488599537035</v>
      </c>
      <c r="F39033" s="9">
        <f t="shared" si="3661"/>
        <v>9.0735335645149462E-2</v>
      </c>
      <c r="G39033" s="11">
        <f t="shared" si="3658"/>
        <v>130.65888332901523</v>
      </c>
      <c r="H39033" t="str">
        <f t="shared" si="3662"/>
        <v>Saturday</v>
      </c>
      <c r="I39033">
        <f t="shared" si="3659"/>
        <v>2016</v>
      </c>
      <c r="J39033" t="str">
        <f t="shared" si="3660"/>
        <v>2016-09-7</v>
      </c>
      <c r="K39033" t="str">
        <f t="shared" si="3663"/>
        <v>September</v>
      </c>
    </row>
    <row r="39034" spans="1:11" x14ac:dyDescent="0.3">
      <c r="A39034" s="7">
        <v>42637</v>
      </c>
      <c r="B39034" s="8">
        <v>0</v>
      </c>
      <c r="C39034" s="8">
        <v>4</v>
      </c>
      <c r="D39034" s="3">
        <v>42637.417591435187</v>
      </c>
      <c r="E39034" s="3">
        <v>42637.562569444446</v>
      </c>
      <c r="F39034" s="9">
        <f t="shared" si="3661"/>
        <v>0.14497800925892079</v>
      </c>
      <c r="G39034" s="11">
        <f t="shared" si="3658"/>
        <v>208.76833333284594</v>
      </c>
      <c r="H39034" t="str">
        <f t="shared" si="3662"/>
        <v>Saturday</v>
      </c>
      <c r="I39034">
        <f t="shared" si="3659"/>
        <v>2016</v>
      </c>
      <c r="J39034" t="str">
        <f t="shared" si="3660"/>
        <v>2016-09-7</v>
      </c>
      <c r="K39034" t="str">
        <f t="shared" si="3663"/>
        <v>September</v>
      </c>
    </row>
    <row r="39035" spans="1:11" x14ac:dyDescent="0.3">
      <c r="A39035" s="7">
        <v>42637</v>
      </c>
      <c r="B39035" s="8">
        <v>0</v>
      </c>
      <c r="C39035" s="8">
        <v>3</v>
      </c>
      <c r="D39035" s="3">
        <v>42637.476599733796</v>
      </c>
      <c r="E39035" s="3">
        <v>42637.659583333334</v>
      </c>
      <c r="F39035" s="9">
        <f t="shared" si="3661"/>
        <v>0.1829835995376925</v>
      </c>
      <c r="G39035" s="11">
        <f t="shared" si="3658"/>
        <v>263.4963833342772</v>
      </c>
      <c r="H39035" t="str">
        <f t="shared" si="3662"/>
        <v>Saturday</v>
      </c>
      <c r="I39035">
        <f t="shared" si="3659"/>
        <v>2016</v>
      </c>
      <c r="J39035" t="str">
        <f t="shared" si="3660"/>
        <v>2016-09-7</v>
      </c>
      <c r="K39035" t="str">
        <f t="shared" si="3663"/>
        <v>September</v>
      </c>
    </row>
    <row r="39036" spans="1:11" x14ac:dyDescent="0.3">
      <c r="A39036" s="7">
        <v>42637</v>
      </c>
      <c r="B39036" s="8">
        <v>1</v>
      </c>
      <c r="C39036" s="8">
        <v>3</v>
      </c>
      <c r="D39036" s="3">
        <v>42637.479913043979</v>
      </c>
      <c r="E39036" s="3">
        <v>42637.576192129629</v>
      </c>
      <c r="F39036" s="9">
        <f t="shared" si="3661"/>
        <v>9.6279085650166962E-2</v>
      </c>
      <c r="G39036" s="11">
        <f t="shared" si="3658"/>
        <v>138.64188333624043</v>
      </c>
      <c r="H39036" t="str">
        <f t="shared" si="3662"/>
        <v>Saturday</v>
      </c>
      <c r="I39036">
        <f t="shared" si="3659"/>
        <v>2016</v>
      </c>
      <c r="J39036" t="str">
        <f t="shared" si="3660"/>
        <v>2016-09-7</v>
      </c>
      <c r="K39036" t="str">
        <f t="shared" si="3663"/>
        <v>September</v>
      </c>
    </row>
    <row r="39037" spans="1:11" x14ac:dyDescent="0.3">
      <c r="A39037" s="7">
        <v>42637</v>
      </c>
      <c r="B39037" s="8">
        <v>1</v>
      </c>
      <c r="C39037" s="8">
        <v>3</v>
      </c>
      <c r="D39037" s="3">
        <v>42637.492629513887</v>
      </c>
      <c r="E39037" s="3">
        <v>42637.57917824074</v>
      </c>
      <c r="F39037" s="9">
        <f t="shared" si="3661"/>
        <v>8.6548726852925029E-2</v>
      </c>
      <c r="G39037" s="11">
        <f t="shared" si="3658"/>
        <v>124.63016666821204</v>
      </c>
      <c r="H39037" t="str">
        <f t="shared" si="3662"/>
        <v>Saturday</v>
      </c>
      <c r="I39037">
        <f t="shared" si="3659"/>
        <v>2016</v>
      </c>
      <c r="J39037" t="str">
        <f t="shared" si="3660"/>
        <v>2016-09-7</v>
      </c>
      <c r="K39037" t="str">
        <f t="shared" si="3663"/>
        <v>September</v>
      </c>
    </row>
    <row r="39038" spans="1:11" x14ac:dyDescent="0.3">
      <c r="A39038" s="7">
        <v>42637</v>
      </c>
      <c r="B39038" s="8">
        <v>1</v>
      </c>
      <c r="C39038" s="8">
        <v>4</v>
      </c>
      <c r="D39038" s="3">
        <v>42637.503103553237</v>
      </c>
      <c r="E39038" s="3">
        <v>42637.560648148145</v>
      </c>
      <c r="F39038" s="9">
        <f t="shared" si="3661"/>
        <v>5.7544594907085411E-2</v>
      </c>
      <c r="G39038" s="11">
        <f t="shared" si="3658"/>
        <v>82.864216666202992</v>
      </c>
      <c r="H39038" t="str">
        <f t="shared" si="3662"/>
        <v>Saturday</v>
      </c>
      <c r="I39038">
        <f t="shared" si="3659"/>
        <v>2016</v>
      </c>
      <c r="J39038" t="str">
        <f t="shared" si="3660"/>
        <v>2016-09-7</v>
      </c>
      <c r="K39038" t="str">
        <f t="shared" si="3663"/>
        <v>September</v>
      </c>
    </row>
    <row r="39039" spans="1:11" x14ac:dyDescent="0.3">
      <c r="A39039" s="7">
        <v>42637</v>
      </c>
      <c r="B39039" s="8">
        <v>0</v>
      </c>
      <c r="C39039" s="8">
        <v>3</v>
      </c>
      <c r="D39039" s="3">
        <v>42637.510998645834</v>
      </c>
      <c r="E39039" s="3">
        <v>42637.664583333331</v>
      </c>
      <c r="F39039" s="9">
        <f t="shared" si="3661"/>
        <v>0.15358468749764143</v>
      </c>
      <c r="G39039" s="11">
        <f t="shared" si="3658"/>
        <v>221.16194999660365</v>
      </c>
      <c r="H39039" t="str">
        <f t="shared" si="3662"/>
        <v>Saturday</v>
      </c>
      <c r="I39039">
        <f t="shared" si="3659"/>
        <v>2016</v>
      </c>
      <c r="J39039" t="str">
        <f t="shared" si="3660"/>
        <v>2016-09-7</v>
      </c>
      <c r="K39039" t="str">
        <f t="shared" si="3663"/>
        <v>September</v>
      </c>
    </row>
    <row r="39040" spans="1:11" x14ac:dyDescent="0.3">
      <c r="A39040" s="7">
        <v>42637</v>
      </c>
      <c r="B39040" s="8">
        <v>0</v>
      </c>
      <c r="C39040" s="8">
        <v>4</v>
      </c>
      <c r="D39040" s="3">
        <v>42637.515290358795</v>
      </c>
      <c r="E39040" s="3">
        <v>42637.636805555558</v>
      </c>
      <c r="F39040" s="9">
        <f t="shared" si="3661"/>
        <v>0.12151519676262978</v>
      </c>
      <c r="G39040" s="11">
        <f t="shared" si="3658"/>
        <v>174.98188333818689</v>
      </c>
      <c r="H39040" t="str">
        <f t="shared" si="3662"/>
        <v>Saturday</v>
      </c>
      <c r="I39040">
        <f t="shared" si="3659"/>
        <v>2016</v>
      </c>
      <c r="J39040" t="str">
        <f t="shared" si="3660"/>
        <v>2016-09-7</v>
      </c>
      <c r="K39040" t="str">
        <f t="shared" si="3663"/>
        <v>September</v>
      </c>
    </row>
    <row r="39041" spans="1:11" x14ac:dyDescent="0.3">
      <c r="A39041" s="7">
        <v>42637</v>
      </c>
      <c r="B39041" s="8">
        <v>0</v>
      </c>
      <c r="C39041" s="8">
        <v>4</v>
      </c>
      <c r="D39041" s="3">
        <v>42637.517277511572</v>
      </c>
      <c r="E39041" s="3">
        <v>42637.754594907405</v>
      </c>
      <c r="F39041" s="9">
        <f t="shared" si="3661"/>
        <v>0.23731739583308809</v>
      </c>
      <c r="G39041" s="11">
        <f t="shared" si="3658"/>
        <v>341.73704999964684</v>
      </c>
      <c r="H39041" t="str">
        <f t="shared" si="3662"/>
        <v>Saturday</v>
      </c>
      <c r="I39041">
        <f t="shared" si="3659"/>
        <v>2016</v>
      </c>
      <c r="J39041" t="str">
        <f t="shared" si="3660"/>
        <v>2016-09-7</v>
      </c>
      <c r="K39041" t="str">
        <f t="shared" si="3663"/>
        <v>September</v>
      </c>
    </row>
    <row r="39042" spans="1:11" x14ac:dyDescent="0.3">
      <c r="A39042" s="7">
        <v>42637</v>
      </c>
      <c r="B39042" s="8">
        <v>1</v>
      </c>
      <c r="C39042" s="8">
        <v>2</v>
      </c>
      <c r="D39042" s="3">
        <v>42637.530496562496</v>
      </c>
      <c r="E39042" s="3">
        <v>42637.736111111109</v>
      </c>
      <c r="F39042" s="9">
        <f t="shared" si="3661"/>
        <v>0.20561454861308448</v>
      </c>
      <c r="G39042" s="11">
        <f t="shared" ref="G39042:G39105" si="3664">F39042*1440</f>
        <v>296.08495000284165</v>
      </c>
      <c r="H39042" t="str">
        <f t="shared" si="3662"/>
        <v>Saturday</v>
      </c>
      <c r="I39042">
        <f t="shared" si="3659"/>
        <v>2016</v>
      </c>
      <c r="J39042" t="str">
        <f t="shared" si="3660"/>
        <v>2016-09-7</v>
      </c>
      <c r="K39042" t="str">
        <f t="shared" si="3663"/>
        <v>September</v>
      </c>
    </row>
    <row r="39043" spans="1:11" x14ac:dyDescent="0.3">
      <c r="A39043" s="7">
        <v>42637</v>
      </c>
      <c r="B39043" s="8">
        <v>1</v>
      </c>
      <c r="C39043" s="8">
        <v>3</v>
      </c>
      <c r="D39043" s="3">
        <v>42637.551452928237</v>
      </c>
      <c r="E39043" s="3">
        <v>42637.705833333333</v>
      </c>
      <c r="F39043" s="9">
        <f t="shared" si="3661"/>
        <v>0.15438040509616258</v>
      </c>
      <c r="G39043" s="11">
        <f t="shared" si="3664"/>
        <v>222.30778333847411</v>
      </c>
      <c r="H39043" t="str">
        <f t="shared" si="3662"/>
        <v>Saturday</v>
      </c>
      <c r="I39043">
        <f t="shared" ref="I39043:I39106" si="3665">YEAR(A39043)</f>
        <v>2016</v>
      </c>
      <c r="J39043" t="str">
        <f t="shared" ref="J39043:J39106" si="3666">I39043&amp;"-"&amp;TEXT(A39043,"mm")&amp;"-"&amp;WEEKDAY(A39043)</f>
        <v>2016-09-7</v>
      </c>
      <c r="K39043" t="str">
        <f t="shared" si="3663"/>
        <v>September</v>
      </c>
    </row>
    <row r="39044" spans="1:11" x14ac:dyDescent="0.3">
      <c r="A39044" s="7">
        <v>42637</v>
      </c>
      <c r="B39044" s="8">
        <v>1</v>
      </c>
      <c r="C39044" s="8">
        <v>3</v>
      </c>
      <c r="D39044" s="3">
        <v>42637.554448726849</v>
      </c>
      <c r="E39044" s="3">
        <v>42637.845381944448</v>
      </c>
      <c r="F39044" s="9">
        <f t="shared" si="3661"/>
        <v>0.29093321759864921</v>
      </c>
      <c r="G39044" s="11">
        <f t="shared" si="3664"/>
        <v>418.94383334205486</v>
      </c>
      <c r="H39044" t="str">
        <f t="shared" si="3662"/>
        <v>Saturday</v>
      </c>
      <c r="I39044">
        <f t="shared" si="3665"/>
        <v>2016</v>
      </c>
      <c r="J39044" t="str">
        <f t="shared" si="3666"/>
        <v>2016-09-7</v>
      </c>
      <c r="K39044" t="str">
        <f t="shared" si="3663"/>
        <v>September</v>
      </c>
    </row>
    <row r="39045" spans="1:11" x14ac:dyDescent="0.3">
      <c r="A39045" s="7">
        <v>42637</v>
      </c>
      <c r="B39045" s="8">
        <v>1</v>
      </c>
      <c r="C39045" s="8">
        <v>3</v>
      </c>
      <c r="D39045" s="3">
        <v>42637.589748611113</v>
      </c>
      <c r="E39045" s="3">
        <v>42638.328344907408</v>
      </c>
      <c r="F39045" s="9">
        <f t="shared" si="3661"/>
        <v>0.7385962962944177</v>
      </c>
      <c r="G39045" s="11">
        <f t="shared" si="3664"/>
        <v>1063.5786666639615</v>
      </c>
      <c r="H39045" t="str">
        <f t="shared" si="3662"/>
        <v>Saturday</v>
      </c>
      <c r="I39045">
        <f t="shared" si="3665"/>
        <v>2016</v>
      </c>
      <c r="J39045" t="str">
        <f t="shared" si="3666"/>
        <v>2016-09-7</v>
      </c>
      <c r="K39045" t="str">
        <f t="shared" si="3663"/>
        <v>September</v>
      </c>
    </row>
    <row r="39046" spans="1:11" x14ac:dyDescent="0.3">
      <c r="A39046" s="7">
        <v>42637</v>
      </c>
      <c r="B39046" s="8">
        <v>0</v>
      </c>
      <c r="C39046" s="8">
        <v>3</v>
      </c>
      <c r="D39046" s="3">
        <v>42637.593129976849</v>
      </c>
      <c r="E39046" s="3">
        <v>42637.815601851849</v>
      </c>
      <c r="F39046" s="9">
        <f t="shared" si="3661"/>
        <v>0.2224718750003376</v>
      </c>
      <c r="G39046" s="11">
        <f t="shared" si="3664"/>
        <v>320.35950000048615</v>
      </c>
      <c r="H39046" t="str">
        <f t="shared" si="3662"/>
        <v>Saturday</v>
      </c>
      <c r="I39046">
        <f t="shared" si="3665"/>
        <v>2016</v>
      </c>
      <c r="J39046" t="str">
        <f t="shared" si="3666"/>
        <v>2016-09-7</v>
      </c>
      <c r="K39046" t="str">
        <f t="shared" si="3663"/>
        <v>September</v>
      </c>
    </row>
    <row r="39047" spans="1:11" x14ac:dyDescent="0.3">
      <c r="A39047" s="7">
        <v>42637</v>
      </c>
      <c r="B39047" s="8">
        <v>0</v>
      </c>
      <c r="C39047" s="8">
        <v>2</v>
      </c>
      <c r="D39047" s="3">
        <v>42637.599134490738</v>
      </c>
      <c r="E39047" s="3">
        <v>42637.735567129632</v>
      </c>
      <c r="F39047" s="9">
        <f t="shared" si="3661"/>
        <v>0.13643263889389345</v>
      </c>
      <c r="G39047" s="11">
        <f t="shared" si="3664"/>
        <v>196.46300000720657</v>
      </c>
      <c r="H39047" t="str">
        <f t="shared" si="3662"/>
        <v>Saturday</v>
      </c>
      <c r="I39047">
        <f t="shared" si="3665"/>
        <v>2016</v>
      </c>
      <c r="J39047" t="str">
        <f t="shared" si="3666"/>
        <v>2016-09-7</v>
      </c>
      <c r="K39047" t="str">
        <f t="shared" si="3663"/>
        <v>September</v>
      </c>
    </row>
    <row r="39048" spans="1:11" x14ac:dyDescent="0.3">
      <c r="A39048" s="7">
        <v>42637</v>
      </c>
      <c r="B39048" s="8">
        <v>1</v>
      </c>
      <c r="C39048" s="8">
        <v>3</v>
      </c>
      <c r="D39048" s="3">
        <v>42637.605896793983</v>
      </c>
      <c r="E39048" s="3">
        <v>42637.619456018518</v>
      </c>
      <c r="F39048" s="9">
        <f t="shared" si="3661"/>
        <v>1.3559224535129033E-2</v>
      </c>
      <c r="G39048" s="11">
        <f t="shared" si="3664"/>
        <v>19.525283330585808</v>
      </c>
      <c r="H39048" t="str">
        <f t="shared" si="3662"/>
        <v>Saturday</v>
      </c>
      <c r="I39048">
        <f t="shared" si="3665"/>
        <v>2016</v>
      </c>
      <c r="J39048" t="str">
        <f t="shared" si="3666"/>
        <v>2016-09-7</v>
      </c>
      <c r="K39048" t="str">
        <f t="shared" si="3663"/>
        <v>September</v>
      </c>
    </row>
    <row r="39049" spans="1:11" x14ac:dyDescent="0.3">
      <c r="A39049" s="7">
        <v>42637</v>
      </c>
      <c r="B39049" s="8">
        <v>1</v>
      </c>
      <c r="C39049" s="8">
        <v>3</v>
      </c>
      <c r="D39049" s="3">
        <v>42637.606008564813</v>
      </c>
      <c r="E39049" s="3">
        <v>42637.701550925929</v>
      </c>
      <c r="F39049" s="9">
        <f t="shared" si="3661"/>
        <v>9.5542361115803942E-2</v>
      </c>
      <c r="G39049" s="11">
        <f t="shared" si="3664"/>
        <v>137.58100000675768</v>
      </c>
      <c r="H39049" t="str">
        <f t="shared" si="3662"/>
        <v>Saturday</v>
      </c>
      <c r="I39049">
        <f t="shared" si="3665"/>
        <v>2016</v>
      </c>
      <c r="J39049" t="str">
        <f t="shared" si="3666"/>
        <v>2016-09-7</v>
      </c>
      <c r="K39049" t="str">
        <f t="shared" si="3663"/>
        <v>September</v>
      </c>
    </row>
    <row r="39050" spans="1:11" x14ac:dyDescent="0.3">
      <c r="A39050" s="7">
        <v>42637</v>
      </c>
      <c r="B39050" s="8">
        <v>0</v>
      </c>
      <c r="C39050" s="8">
        <v>2</v>
      </c>
      <c r="D39050" s="3">
        <v>42637.628541238424</v>
      </c>
      <c r="E39050" s="3">
        <v>42637.920312499999</v>
      </c>
      <c r="F39050" s="9">
        <f t="shared" si="3661"/>
        <v>0.29177126157446764</v>
      </c>
      <c r="G39050" s="11">
        <f t="shared" si="3664"/>
        <v>420.15061666723341</v>
      </c>
      <c r="H39050" t="str">
        <f t="shared" si="3662"/>
        <v>Saturday</v>
      </c>
      <c r="I39050">
        <f t="shared" si="3665"/>
        <v>2016</v>
      </c>
      <c r="J39050" t="str">
        <f t="shared" si="3666"/>
        <v>2016-09-7</v>
      </c>
      <c r="K39050" t="str">
        <f t="shared" si="3663"/>
        <v>September</v>
      </c>
    </row>
    <row r="39051" spans="1:11" x14ac:dyDescent="0.3">
      <c r="A39051" s="7">
        <v>42637</v>
      </c>
      <c r="B39051" s="8">
        <v>0</v>
      </c>
      <c r="C39051" s="8">
        <v>3</v>
      </c>
      <c r="D39051" s="3">
        <v>42637.635574803244</v>
      </c>
      <c r="E39051" s="3">
        <v>42637.779907407406</v>
      </c>
      <c r="F39051" s="9">
        <f t="shared" si="3661"/>
        <v>0.14433260416262783</v>
      </c>
      <c r="G39051" s="11">
        <f t="shared" si="3664"/>
        <v>207.83894999418408</v>
      </c>
      <c r="H39051" t="str">
        <f t="shared" si="3662"/>
        <v>Saturday</v>
      </c>
      <c r="I39051">
        <f t="shared" si="3665"/>
        <v>2016</v>
      </c>
      <c r="J39051" t="str">
        <f t="shared" si="3666"/>
        <v>2016-09-7</v>
      </c>
      <c r="K39051" t="str">
        <f t="shared" si="3663"/>
        <v>September</v>
      </c>
    </row>
    <row r="39052" spans="1:11" x14ac:dyDescent="0.3">
      <c r="A39052" s="7">
        <v>42637</v>
      </c>
      <c r="B39052" s="8">
        <v>0</v>
      </c>
      <c r="C39052" s="8">
        <v>3</v>
      </c>
      <c r="D39052" s="3">
        <v>42637.641873923611</v>
      </c>
      <c r="E39052" s="3">
        <v>42637.803379629629</v>
      </c>
      <c r="F39052" s="9">
        <f t="shared" si="3661"/>
        <v>0.16150570601894287</v>
      </c>
      <c r="G39052" s="11">
        <f t="shared" si="3664"/>
        <v>232.56821666727774</v>
      </c>
      <c r="H39052" t="str">
        <f t="shared" si="3662"/>
        <v>Saturday</v>
      </c>
      <c r="I39052">
        <f t="shared" si="3665"/>
        <v>2016</v>
      </c>
      <c r="J39052" t="str">
        <f t="shared" si="3666"/>
        <v>2016-09-7</v>
      </c>
      <c r="K39052" t="str">
        <f t="shared" si="3663"/>
        <v>September</v>
      </c>
    </row>
    <row r="39053" spans="1:11" x14ac:dyDescent="0.3">
      <c r="A39053" s="7">
        <v>42637</v>
      </c>
      <c r="B39053" s="8">
        <v>1</v>
      </c>
      <c r="C39053" s="8">
        <v>2</v>
      </c>
      <c r="D39053" s="3">
        <v>42637.643544791666</v>
      </c>
      <c r="E39053" s="3">
        <v>42637.65766203704</v>
      </c>
      <c r="F39053" s="9">
        <f t="shared" si="3661"/>
        <v>1.4117245373199694E-2</v>
      </c>
      <c r="G39053" s="11">
        <f t="shared" si="3664"/>
        <v>20.328833337407559</v>
      </c>
      <c r="H39053" t="str">
        <f t="shared" si="3662"/>
        <v>Saturday</v>
      </c>
      <c r="I39053">
        <f t="shared" si="3665"/>
        <v>2016</v>
      </c>
      <c r="J39053" t="str">
        <f t="shared" si="3666"/>
        <v>2016-09-7</v>
      </c>
      <c r="K39053" t="str">
        <f t="shared" si="3663"/>
        <v>September</v>
      </c>
    </row>
    <row r="39054" spans="1:11" x14ac:dyDescent="0.3">
      <c r="A39054" s="7">
        <v>42637</v>
      </c>
      <c r="B39054" s="8">
        <v>1</v>
      </c>
      <c r="C39054" s="8">
        <v>3</v>
      </c>
      <c r="D39054" s="3">
        <v>42637.649271331022</v>
      </c>
      <c r="E39054" s="3">
        <v>42638.348935185182</v>
      </c>
      <c r="F39054" s="9">
        <f t="shared" si="3661"/>
        <v>0.69966385416046251</v>
      </c>
      <c r="G39054" s="11">
        <f t="shared" si="3664"/>
        <v>1007.515949991066</v>
      </c>
      <c r="H39054" t="str">
        <f t="shared" si="3662"/>
        <v>Saturday</v>
      </c>
      <c r="I39054">
        <f t="shared" si="3665"/>
        <v>2016</v>
      </c>
      <c r="J39054" t="str">
        <f t="shared" si="3666"/>
        <v>2016-09-7</v>
      </c>
      <c r="K39054" t="str">
        <f t="shared" si="3663"/>
        <v>September</v>
      </c>
    </row>
    <row r="39055" spans="1:11" x14ac:dyDescent="0.3">
      <c r="A39055" s="7">
        <v>42637</v>
      </c>
      <c r="B39055" s="8">
        <v>0</v>
      </c>
      <c r="C39055" s="8">
        <v>1</v>
      </c>
      <c r="D39055" s="3">
        <v>42637.665600266206</v>
      </c>
      <c r="E39055" s="3">
        <v>42637.915243055555</v>
      </c>
      <c r="F39055" s="9">
        <f t="shared" si="3661"/>
        <v>0.24964278934930917</v>
      </c>
      <c r="G39055" s="11">
        <f t="shared" si="3664"/>
        <v>359.4856166630052</v>
      </c>
      <c r="H39055" t="str">
        <f t="shared" si="3662"/>
        <v>Saturday</v>
      </c>
      <c r="I39055">
        <f t="shared" si="3665"/>
        <v>2016</v>
      </c>
      <c r="J39055" t="str">
        <f t="shared" si="3666"/>
        <v>2016-09-7</v>
      </c>
      <c r="K39055" t="str">
        <f t="shared" si="3663"/>
        <v>September</v>
      </c>
    </row>
    <row r="39056" spans="1:11" x14ac:dyDescent="0.3">
      <c r="A39056" s="7">
        <v>42637</v>
      </c>
      <c r="B39056" s="8">
        <v>0</v>
      </c>
      <c r="C39056" s="8">
        <v>3</v>
      </c>
      <c r="D39056" s="3">
        <v>42637.668528391201</v>
      </c>
      <c r="E39056" s="3">
        <v>42637.867835648147</v>
      </c>
      <c r="F39056" s="9">
        <f t="shared" si="3661"/>
        <v>0.19930725694575813</v>
      </c>
      <c r="G39056" s="11">
        <f t="shared" si="3664"/>
        <v>287.0024500018917</v>
      </c>
      <c r="H39056" t="str">
        <f t="shared" si="3662"/>
        <v>Saturday</v>
      </c>
      <c r="I39056">
        <f t="shared" si="3665"/>
        <v>2016</v>
      </c>
      <c r="J39056" t="str">
        <f t="shared" si="3666"/>
        <v>2016-09-7</v>
      </c>
      <c r="K39056" t="str">
        <f t="shared" si="3663"/>
        <v>September</v>
      </c>
    </row>
    <row r="39057" spans="1:11" x14ac:dyDescent="0.3">
      <c r="A39057" s="7">
        <v>42637</v>
      </c>
      <c r="B39057" s="8">
        <v>1</v>
      </c>
      <c r="C39057" s="8">
        <v>3</v>
      </c>
      <c r="D39057" s="3">
        <v>42637.695111342589</v>
      </c>
      <c r="E39057" s="3">
        <v>42637.780312499999</v>
      </c>
      <c r="F39057" s="9">
        <f t="shared" si="3661"/>
        <v>8.5201157409755979E-2</v>
      </c>
      <c r="G39057" s="11">
        <f t="shared" si="3664"/>
        <v>122.68966667004861</v>
      </c>
      <c r="H39057" t="str">
        <f t="shared" si="3662"/>
        <v>Saturday</v>
      </c>
      <c r="I39057">
        <f t="shared" si="3665"/>
        <v>2016</v>
      </c>
      <c r="J39057" t="str">
        <f t="shared" si="3666"/>
        <v>2016-09-7</v>
      </c>
      <c r="K39057" t="str">
        <f t="shared" si="3663"/>
        <v>September</v>
      </c>
    </row>
    <row r="39058" spans="1:11" x14ac:dyDescent="0.3">
      <c r="A39058" s="7">
        <v>42637</v>
      </c>
      <c r="B39058" s="8">
        <v>0</v>
      </c>
      <c r="C39058" s="8">
        <v>2</v>
      </c>
      <c r="D39058" s="3">
        <v>42637.725008993053</v>
      </c>
      <c r="E39058" s="3">
        <v>42638.181250000001</v>
      </c>
      <c r="F39058" s="9">
        <f t="shared" si="3661"/>
        <v>0.45624100694840308</v>
      </c>
      <c r="G39058" s="11">
        <f t="shared" si="3664"/>
        <v>656.98705000570044</v>
      </c>
      <c r="H39058" t="str">
        <f t="shared" si="3662"/>
        <v>Saturday</v>
      </c>
      <c r="I39058">
        <f t="shared" si="3665"/>
        <v>2016</v>
      </c>
      <c r="J39058" t="str">
        <f t="shared" si="3666"/>
        <v>2016-09-7</v>
      </c>
      <c r="K39058" t="str">
        <f t="shared" si="3663"/>
        <v>September</v>
      </c>
    </row>
    <row r="39059" spans="1:11" x14ac:dyDescent="0.3">
      <c r="A39059" s="7">
        <v>42637</v>
      </c>
      <c r="B39059" s="8">
        <v>0</v>
      </c>
      <c r="C39059" s="8">
        <v>2</v>
      </c>
      <c r="D39059" s="3">
        <v>42637.728305983794</v>
      </c>
      <c r="E39059" s="3">
        <v>42637.895833333336</v>
      </c>
      <c r="F39059" s="9">
        <f t="shared" si="3661"/>
        <v>0.16752734954206971</v>
      </c>
      <c r="G39059" s="11">
        <f t="shared" si="3664"/>
        <v>241.23938334058039</v>
      </c>
      <c r="H39059" t="str">
        <f t="shared" si="3662"/>
        <v>Saturday</v>
      </c>
      <c r="I39059">
        <f t="shared" si="3665"/>
        <v>2016</v>
      </c>
      <c r="J39059" t="str">
        <f t="shared" si="3666"/>
        <v>2016-09-7</v>
      </c>
      <c r="K39059" t="str">
        <f t="shared" si="3663"/>
        <v>September</v>
      </c>
    </row>
    <row r="39060" spans="1:11" x14ac:dyDescent="0.3">
      <c r="A39060" s="7">
        <v>42637</v>
      </c>
      <c r="B39060" s="8">
        <v>0</v>
      </c>
      <c r="C39060" s="8">
        <v>3</v>
      </c>
      <c r="D39060" s="3">
        <v>42637.749791087961</v>
      </c>
      <c r="E39060" s="3">
        <v>42637.904861111114</v>
      </c>
      <c r="F39060" s="9">
        <f t="shared" si="3661"/>
        <v>0.15507002315280261</v>
      </c>
      <c r="G39060" s="11">
        <f t="shared" si="3664"/>
        <v>223.30083334003575</v>
      </c>
      <c r="H39060" t="str">
        <f t="shared" si="3662"/>
        <v>Saturday</v>
      </c>
      <c r="I39060">
        <f t="shared" si="3665"/>
        <v>2016</v>
      </c>
      <c r="J39060" t="str">
        <f t="shared" si="3666"/>
        <v>2016-09-7</v>
      </c>
      <c r="K39060" t="str">
        <f t="shared" si="3663"/>
        <v>September</v>
      </c>
    </row>
    <row r="39061" spans="1:11" x14ac:dyDescent="0.3">
      <c r="A39061" s="7">
        <v>42637</v>
      </c>
      <c r="B39061" s="8">
        <v>1</v>
      </c>
      <c r="C39061" s="8">
        <v>3</v>
      </c>
      <c r="D39061" s="3">
        <v>42637.755688425925</v>
      </c>
      <c r="E39061" s="3">
        <v>42637.884583333333</v>
      </c>
      <c r="F39061" s="9">
        <f t="shared" si="3661"/>
        <v>0.12889490740781184</v>
      </c>
      <c r="G39061" s="11">
        <f t="shared" si="3664"/>
        <v>185.60866666724905</v>
      </c>
      <c r="H39061" t="str">
        <f t="shared" si="3662"/>
        <v>Saturday</v>
      </c>
      <c r="I39061">
        <f t="shared" si="3665"/>
        <v>2016</v>
      </c>
      <c r="J39061" t="str">
        <f t="shared" si="3666"/>
        <v>2016-09-7</v>
      </c>
      <c r="K39061" t="str">
        <f t="shared" si="3663"/>
        <v>September</v>
      </c>
    </row>
    <row r="39062" spans="1:11" x14ac:dyDescent="0.3">
      <c r="A39062" s="7">
        <v>42637</v>
      </c>
      <c r="B39062" s="8">
        <v>1</v>
      </c>
      <c r="C39062" s="8">
        <v>3</v>
      </c>
      <c r="D39062" s="3">
        <v>42637.781122800923</v>
      </c>
      <c r="E39062" s="3">
        <v>42637.893958333334</v>
      </c>
      <c r="F39062" s="9">
        <f t="shared" si="3661"/>
        <v>0.112835532410827</v>
      </c>
      <c r="G39062" s="11">
        <f t="shared" si="3664"/>
        <v>162.48316667159088</v>
      </c>
      <c r="H39062" t="str">
        <f t="shared" si="3662"/>
        <v>Saturday</v>
      </c>
      <c r="I39062">
        <f t="shared" si="3665"/>
        <v>2016</v>
      </c>
      <c r="J39062" t="str">
        <f t="shared" si="3666"/>
        <v>2016-09-7</v>
      </c>
      <c r="K39062" t="str">
        <f t="shared" si="3663"/>
        <v>September</v>
      </c>
    </row>
    <row r="39063" spans="1:11" x14ac:dyDescent="0.3">
      <c r="A39063" s="7">
        <v>42637</v>
      </c>
      <c r="B39063" s="8">
        <v>0</v>
      </c>
      <c r="C39063" s="8">
        <v>3</v>
      </c>
      <c r="D39063" s="3">
        <v>42637.785545370367</v>
      </c>
      <c r="E39063" s="3">
        <v>42637.899016203701</v>
      </c>
      <c r="F39063" s="9">
        <f t="shared" si="3661"/>
        <v>0.11347083333384944</v>
      </c>
      <c r="G39063" s="11">
        <f t="shared" si="3664"/>
        <v>163.3980000007432</v>
      </c>
      <c r="H39063" t="str">
        <f t="shared" si="3662"/>
        <v>Saturday</v>
      </c>
      <c r="I39063">
        <f t="shared" si="3665"/>
        <v>2016</v>
      </c>
      <c r="J39063" t="str">
        <f t="shared" si="3666"/>
        <v>2016-09-7</v>
      </c>
      <c r="K39063" t="str">
        <f t="shared" si="3663"/>
        <v>September</v>
      </c>
    </row>
    <row r="39064" spans="1:11" x14ac:dyDescent="0.3">
      <c r="A39064" s="7">
        <v>42637</v>
      </c>
      <c r="B39064" s="8">
        <v>1</v>
      </c>
      <c r="C39064" s="8">
        <v>3</v>
      </c>
      <c r="D39064" s="3">
        <v>42637.795992858795</v>
      </c>
      <c r="E39064" s="3">
        <v>42637.885787037034</v>
      </c>
      <c r="F39064" s="9">
        <f t="shared" si="3661"/>
        <v>8.9794178238662425E-2</v>
      </c>
      <c r="G39064" s="11">
        <f t="shared" si="3664"/>
        <v>129.30361666367389</v>
      </c>
      <c r="H39064" t="str">
        <f t="shared" si="3662"/>
        <v>Saturday</v>
      </c>
      <c r="I39064">
        <f t="shared" si="3665"/>
        <v>2016</v>
      </c>
      <c r="J39064" t="str">
        <f t="shared" si="3666"/>
        <v>2016-09-7</v>
      </c>
      <c r="K39064" t="str">
        <f t="shared" si="3663"/>
        <v>September</v>
      </c>
    </row>
    <row r="39065" spans="1:11" x14ac:dyDescent="0.3">
      <c r="A39065" s="7">
        <v>42637</v>
      </c>
      <c r="B39065" s="8">
        <v>0</v>
      </c>
      <c r="C39065" s="8">
        <v>3</v>
      </c>
      <c r="D39065" s="3">
        <v>42637.81108579861</v>
      </c>
      <c r="E39065" s="3">
        <v>42637.886331018519</v>
      </c>
      <c r="F39065" s="9">
        <f t="shared" si="3661"/>
        <v>7.5245219908538274E-2</v>
      </c>
      <c r="G39065" s="11">
        <f t="shared" si="3664"/>
        <v>108.35311666829512</v>
      </c>
      <c r="H39065" t="str">
        <f t="shared" si="3662"/>
        <v>Saturday</v>
      </c>
      <c r="I39065">
        <f t="shared" si="3665"/>
        <v>2016</v>
      </c>
      <c r="J39065" t="str">
        <f t="shared" si="3666"/>
        <v>2016-09-7</v>
      </c>
      <c r="K39065" t="str">
        <f t="shared" si="3663"/>
        <v>September</v>
      </c>
    </row>
    <row r="39066" spans="1:11" x14ac:dyDescent="0.3">
      <c r="A39066" s="7">
        <v>42637</v>
      </c>
      <c r="B39066" s="8">
        <v>0</v>
      </c>
      <c r="C39066" s="8">
        <v>3</v>
      </c>
      <c r="D39066" s="3">
        <v>42637.812381365744</v>
      </c>
      <c r="E39066" s="3">
        <v>42637.886747685188</v>
      </c>
      <c r="F39066" s="9">
        <f t="shared" si="3661"/>
        <v>7.4366319444379769E-2</v>
      </c>
      <c r="G39066" s="11">
        <f t="shared" si="3664"/>
        <v>107.08749999990687</v>
      </c>
      <c r="H39066" t="str">
        <f t="shared" si="3662"/>
        <v>Saturday</v>
      </c>
      <c r="I39066">
        <f t="shared" si="3665"/>
        <v>2016</v>
      </c>
      <c r="J39066" t="str">
        <f t="shared" si="3666"/>
        <v>2016-09-7</v>
      </c>
      <c r="K39066" t="str">
        <f t="shared" si="3663"/>
        <v>September</v>
      </c>
    </row>
    <row r="39067" spans="1:11" x14ac:dyDescent="0.3">
      <c r="A39067" s="7">
        <v>42637</v>
      </c>
      <c r="B39067" s="8">
        <v>1</v>
      </c>
      <c r="C39067" s="8">
        <v>3</v>
      </c>
      <c r="D39067" s="3">
        <v>42637.817862418982</v>
      </c>
      <c r="E39067" s="3">
        <v>42638.722384259258</v>
      </c>
      <c r="F39067" s="9">
        <f t="shared" si="3661"/>
        <v>0.90452184027526528</v>
      </c>
      <c r="G39067" s="11">
        <f t="shared" si="3664"/>
        <v>1302.511449996382</v>
      </c>
      <c r="H39067" t="str">
        <f t="shared" si="3662"/>
        <v>Saturday</v>
      </c>
      <c r="I39067">
        <f t="shared" si="3665"/>
        <v>2016</v>
      </c>
      <c r="J39067" t="str">
        <f t="shared" si="3666"/>
        <v>2016-09-7</v>
      </c>
      <c r="K39067" t="str">
        <f t="shared" si="3663"/>
        <v>September</v>
      </c>
    </row>
    <row r="39068" spans="1:11" x14ac:dyDescent="0.3">
      <c r="A39068" s="7">
        <v>42637</v>
      </c>
      <c r="B39068" s="8">
        <v>0</v>
      </c>
      <c r="C39068" s="8">
        <v>3</v>
      </c>
      <c r="D39068" s="3">
        <v>42637.822673645831</v>
      </c>
      <c r="E39068" s="3">
        <v>42638.001469907409</v>
      </c>
      <c r="F39068" s="9">
        <f t="shared" si="3661"/>
        <v>0.1787962615780998</v>
      </c>
      <c r="G39068" s="11">
        <f t="shared" si="3664"/>
        <v>257.46661667246372</v>
      </c>
      <c r="H39068" t="str">
        <f t="shared" si="3662"/>
        <v>Saturday</v>
      </c>
      <c r="I39068">
        <f t="shared" si="3665"/>
        <v>2016</v>
      </c>
      <c r="J39068" t="str">
        <f t="shared" si="3666"/>
        <v>2016-09-7</v>
      </c>
      <c r="K39068" t="str">
        <f t="shared" si="3663"/>
        <v>September</v>
      </c>
    </row>
    <row r="39069" spans="1:11" x14ac:dyDescent="0.3">
      <c r="A39069" s="7">
        <v>42637</v>
      </c>
      <c r="B39069" s="8">
        <v>1</v>
      </c>
      <c r="C39069" s="8">
        <v>3</v>
      </c>
      <c r="D39069" s="3">
        <v>42637.852121493059</v>
      </c>
      <c r="E39069" s="3">
        <v>42638.413206018522</v>
      </c>
      <c r="F39069" s="9">
        <f t="shared" si="3661"/>
        <v>0.56108452546322951</v>
      </c>
      <c r="G39069" s="11">
        <f t="shared" si="3664"/>
        <v>807.9617166670505</v>
      </c>
      <c r="H39069" t="str">
        <f t="shared" si="3662"/>
        <v>Saturday</v>
      </c>
      <c r="I39069">
        <f t="shared" si="3665"/>
        <v>2016</v>
      </c>
      <c r="J39069" t="str">
        <f t="shared" si="3666"/>
        <v>2016-09-7</v>
      </c>
      <c r="K39069" t="str">
        <f t="shared" si="3663"/>
        <v>September</v>
      </c>
    </row>
    <row r="39070" spans="1:11" x14ac:dyDescent="0.3">
      <c r="A39070" s="7">
        <v>42637</v>
      </c>
      <c r="B39070" s="8">
        <v>0</v>
      </c>
      <c r="C39070" s="8">
        <v>3</v>
      </c>
      <c r="D39070" s="3">
        <v>42637.856276273145</v>
      </c>
      <c r="E39070" s="3">
        <v>42637.989884259259</v>
      </c>
      <c r="F39070" s="9">
        <f t="shared" si="3661"/>
        <v>0.13360798611392966</v>
      </c>
      <c r="G39070" s="11">
        <f t="shared" si="3664"/>
        <v>192.3955000040587</v>
      </c>
      <c r="H39070" t="str">
        <f t="shared" si="3662"/>
        <v>Saturday</v>
      </c>
      <c r="I39070">
        <f t="shared" si="3665"/>
        <v>2016</v>
      </c>
      <c r="J39070" t="str">
        <f t="shared" si="3666"/>
        <v>2016-09-7</v>
      </c>
      <c r="K39070" t="str">
        <f t="shared" si="3663"/>
        <v>September</v>
      </c>
    </row>
    <row r="39071" spans="1:11" x14ac:dyDescent="0.3">
      <c r="A39071" s="7">
        <v>42637</v>
      </c>
      <c r="B39071" s="8">
        <v>0</v>
      </c>
      <c r="C39071" s="8">
        <v>3</v>
      </c>
      <c r="D39071" s="3">
        <v>42637.870273113425</v>
      </c>
      <c r="E39071" s="3">
        <v>42637.990856481483</v>
      </c>
      <c r="F39071" s="9">
        <f t="shared" si="3661"/>
        <v>0.12058336805785075</v>
      </c>
      <c r="G39071" s="11">
        <f t="shared" si="3664"/>
        <v>173.64005000330508</v>
      </c>
      <c r="H39071" t="str">
        <f t="shared" si="3662"/>
        <v>Saturday</v>
      </c>
      <c r="I39071">
        <f t="shared" si="3665"/>
        <v>2016</v>
      </c>
      <c r="J39071" t="str">
        <f t="shared" si="3666"/>
        <v>2016-09-7</v>
      </c>
      <c r="K39071" t="str">
        <f t="shared" si="3663"/>
        <v>September</v>
      </c>
    </row>
    <row r="39072" spans="1:11" x14ac:dyDescent="0.3">
      <c r="A39072" s="7">
        <v>42637</v>
      </c>
      <c r="B39072" s="8">
        <v>0</v>
      </c>
      <c r="C39072" s="8">
        <v>3</v>
      </c>
      <c r="D39072" s="3">
        <v>42637.872202349536</v>
      </c>
      <c r="E39072" s="3">
        <v>42638.485393518517</v>
      </c>
      <c r="F39072" s="9">
        <f t="shared" si="3661"/>
        <v>0.61319116898084758</v>
      </c>
      <c r="G39072" s="11">
        <f t="shared" si="3664"/>
        <v>882.99528333242051</v>
      </c>
      <c r="H39072" t="str">
        <f t="shared" si="3662"/>
        <v>Saturday</v>
      </c>
      <c r="I39072">
        <f t="shared" si="3665"/>
        <v>2016</v>
      </c>
      <c r="J39072" t="str">
        <f t="shared" si="3666"/>
        <v>2016-09-7</v>
      </c>
      <c r="K39072" t="str">
        <f t="shared" si="3663"/>
        <v>September</v>
      </c>
    </row>
    <row r="39073" spans="1:11" x14ac:dyDescent="0.3">
      <c r="A39073" s="7">
        <v>42637</v>
      </c>
      <c r="B39073" s="8">
        <v>1</v>
      </c>
      <c r="C39073" s="8">
        <v>3</v>
      </c>
      <c r="D39073" s="3">
        <v>42637.873439583331</v>
      </c>
      <c r="E39073" s="3">
        <v>42637.963726851849</v>
      </c>
      <c r="F39073" s="9">
        <f t="shared" si="3661"/>
        <v>9.0287268518295605E-2</v>
      </c>
      <c r="G39073" s="11">
        <f t="shared" si="3664"/>
        <v>130.01366666634567</v>
      </c>
      <c r="H39073" t="str">
        <f t="shared" si="3662"/>
        <v>Saturday</v>
      </c>
      <c r="I39073">
        <f t="shared" si="3665"/>
        <v>2016</v>
      </c>
      <c r="J39073" t="str">
        <f t="shared" si="3666"/>
        <v>2016-09-7</v>
      </c>
      <c r="K39073" t="str">
        <f t="shared" si="3663"/>
        <v>September</v>
      </c>
    </row>
    <row r="39074" spans="1:11" x14ac:dyDescent="0.3">
      <c r="A39074" s="7">
        <v>42637</v>
      </c>
      <c r="B39074" s="8">
        <v>1</v>
      </c>
      <c r="C39074" s="8">
        <v>3</v>
      </c>
      <c r="D39074" s="3">
        <v>42637.877224884258</v>
      </c>
      <c r="E39074" s="3">
        <v>42638.001516203702</v>
      </c>
      <c r="F39074" s="9">
        <f t="shared" si="3661"/>
        <v>0.12429131944372784</v>
      </c>
      <c r="G39074" s="11">
        <f t="shared" si="3664"/>
        <v>178.97949999896809</v>
      </c>
      <c r="H39074" t="str">
        <f t="shared" si="3662"/>
        <v>Saturday</v>
      </c>
      <c r="I39074">
        <f t="shared" si="3665"/>
        <v>2016</v>
      </c>
      <c r="J39074" t="str">
        <f t="shared" si="3666"/>
        <v>2016-09-7</v>
      </c>
      <c r="K39074" t="str">
        <f t="shared" si="3663"/>
        <v>September</v>
      </c>
    </row>
    <row r="39075" spans="1:11" x14ac:dyDescent="0.3">
      <c r="A39075" s="7">
        <v>42637</v>
      </c>
      <c r="B39075" s="8">
        <v>0</v>
      </c>
      <c r="C39075" s="8">
        <v>3</v>
      </c>
      <c r="D39075" s="3">
        <v>42637.880667361111</v>
      </c>
      <c r="E39075" s="3">
        <v>42638.606238425928</v>
      </c>
      <c r="F39075" s="9">
        <f t="shared" si="3661"/>
        <v>0.72557106481690425</v>
      </c>
      <c r="G39075" s="11">
        <f t="shared" si="3664"/>
        <v>1044.8223333363421</v>
      </c>
      <c r="H39075" t="str">
        <f t="shared" si="3662"/>
        <v>Saturday</v>
      </c>
      <c r="I39075">
        <f t="shared" si="3665"/>
        <v>2016</v>
      </c>
      <c r="J39075" t="str">
        <f t="shared" si="3666"/>
        <v>2016-09-7</v>
      </c>
      <c r="K39075" t="str">
        <f t="shared" si="3663"/>
        <v>September</v>
      </c>
    </row>
    <row r="39076" spans="1:11" x14ac:dyDescent="0.3">
      <c r="A39076" s="7">
        <v>42637</v>
      </c>
      <c r="B39076" s="8">
        <v>0</v>
      </c>
      <c r="C39076" s="8">
        <v>3</v>
      </c>
      <c r="D39076" s="3">
        <v>42637.882656979164</v>
      </c>
      <c r="E39076" s="3">
        <v>42637.990034722221</v>
      </c>
      <c r="F39076" s="9">
        <f t="shared" si="3661"/>
        <v>0.10737774305744097</v>
      </c>
      <c r="G39076" s="11">
        <f t="shared" si="3664"/>
        <v>154.62395000271499</v>
      </c>
      <c r="H39076" t="str">
        <f t="shared" si="3662"/>
        <v>Saturday</v>
      </c>
      <c r="I39076">
        <f t="shared" si="3665"/>
        <v>2016</v>
      </c>
      <c r="J39076" t="str">
        <f t="shared" si="3666"/>
        <v>2016-09-7</v>
      </c>
      <c r="K39076" t="str">
        <f t="shared" si="3663"/>
        <v>September</v>
      </c>
    </row>
    <row r="39077" spans="1:11" x14ac:dyDescent="0.3">
      <c r="A39077" s="7">
        <v>42637</v>
      </c>
      <c r="B39077" s="8">
        <v>0</v>
      </c>
      <c r="C39077" s="8">
        <v>3</v>
      </c>
      <c r="D39077" s="3">
        <v>42637.884424571763</v>
      </c>
      <c r="E39077" s="3">
        <v>42638.001226851855</v>
      </c>
      <c r="F39077" s="9">
        <f t="shared" si="3661"/>
        <v>0.11680228009208804</v>
      </c>
      <c r="G39077" s="11">
        <f t="shared" si="3664"/>
        <v>168.19528333260678</v>
      </c>
      <c r="H39077" t="str">
        <f t="shared" si="3662"/>
        <v>Saturday</v>
      </c>
      <c r="I39077">
        <f t="shared" si="3665"/>
        <v>2016</v>
      </c>
      <c r="J39077" t="str">
        <f t="shared" si="3666"/>
        <v>2016-09-7</v>
      </c>
      <c r="K39077" t="str">
        <f t="shared" si="3663"/>
        <v>September</v>
      </c>
    </row>
    <row r="39078" spans="1:11" x14ac:dyDescent="0.3">
      <c r="A39078" s="7">
        <v>42637</v>
      </c>
      <c r="B39078" s="8">
        <v>0</v>
      </c>
      <c r="C39078" s="8">
        <v>3</v>
      </c>
      <c r="D39078" s="3">
        <v>42637.8912341088</v>
      </c>
      <c r="E39078" s="3">
        <v>42638.064930555556</v>
      </c>
      <c r="F39078" s="9">
        <f t="shared" si="3661"/>
        <v>0.17369644675636664</v>
      </c>
      <c r="G39078" s="11">
        <f t="shared" si="3664"/>
        <v>250.12288332916796</v>
      </c>
      <c r="H39078" t="str">
        <f t="shared" si="3662"/>
        <v>Saturday</v>
      </c>
      <c r="I39078">
        <f t="shared" si="3665"/>
        <v>2016</v>
      </c>
      <c r="J39078" t="str">
        <f t="shared" si="3666"/>
        <v>2016-09-7</v>
      </c>
      <c r="K39078" t="str">
        <f t="shared" si="3663"/>
        <v>September</v>
      </c>
    </row>
    <row r="39079" spans="1:11" x14ac:dyDescent="0.3">
      <c r="A39079" s="7">
        <v>42637</v>
      </c>
      <c r="B39079" s="8">
        <v>0</v>
      </c>
      <c r="C39079" s="8">
        <v>3</v>
      </c>
      <c r="D39079" s="3">
        <v>42637.892902395834</v>
      </c>
      <c r="E39079" s="3">
        <v>42639.397824074076</v>
      </c>
      <c r="F39079" s="9">
        <f t="shared" si="3661"/>
        <v>1.5049216782426811</v>
      </c>
      <c r="G39079" s="11">
        <f t="shared" si="3664"/>
        <v>2167.0872166694608</v>
      </c>
      <c r="H39079" t="str">
        <f t="shared" si="3662"/>
        <v>Saturday</v>
      </c>
      <c r="I39079">
        <f t="shared" si="3665"/>
        <v>2016</v>
      </c>
      <c r="J39079" t="str">
        <f t="shared" si="3666"/>
        <v>2016-09-7</v>
      </c>
      <c r="K39079" t="str">
        <f t="shared" si="3663"/>
        <v>September</v>
      </c>
    </row>
    <row r="39080" spans="1:11" x14ac:dyDescent="0.3">
      <c r="A39080" s="7">
        <v>42637</v>
      </c>
      <c r="B39080" s="8">
        <v>1</v>
      </c>
      <c r="C39080" s="8">
        <v>3</v>
      </c>
      <c r="D39080" s="3">
        <v>42637.90009880787</v>
      </c>
      <c r="E39080" s="3">
        <v>42638.087881944448</v>
      </c>
      <c r="F39080" s="9">
        <f t="shared" si="3661"/>
        <v>0.18778313657821855</v>
      </c>
      <c r="G39080" s="11">
        <f t="shared" si="3664"/>
        <v>270.40771667263471</v>
      </c>
      <c r="H39080" t="str">
        <f t="shared" si="3662"/>
        <v>Saturday</v>
      </c>
      <c r="I39080">
        <f t="shared" si="3665"/>
        <v>2016</v>
      </c>
      <c r="J39080" t="str">
        <f t="shared" si="3666"/>
        <v>2016-09-7</v>
      </c>
      <c r="K39080" t="str">
        <f t="shared" si="3663"/>
        <v>September</v>
      </c>
    </row>
    <row r="39081" spans="1:11" x14ac:dyDescent="0.3">
      <c r="A39081" s="7">
        <v>42637</v>
      </c>
      <c r="B39081" s="8">
        <v>0</v>
      </c>
      <c r="C39081" s="8">
        <v>3</v>
      </c>
      <c r="D39081" s="3">
        <v>42637.910354479165</v>
      </c>
      <c r="E39081" s="3">
        <v>42638.037858796299</v>
      </c>
      <c r="F39081" s="9">
        <f t="shared" si="3661"/>
        <v>0.12750431713357102</v>
      </c>
      <c r="G39081" s="11">
        <f t="shared" si="3664"/>
        <v>183.60621667234227</v>
      </c>
      <c r="H39081" t="str">
        <f t="shared" si="3662"/>
        <v>Saturday</v>
      </c>
      <c r="I39081">
        <f t="shared" si="3665"/>
        <v>2016</v>
      </c>
      <c r="J39081" t="str">
        <f t="shared" si="3666"/>
        <v>2016-09-7</v>
      </c>
      <c r="K39081" t="str">
        <f t="shared" si="3663"/>
        <v>September</v>
      </c>
    </row>
    <row r="39082" spans="1:11" x14ac:dyDescent="0.3">
      <c r="A39082" s="7">
        <v>42637</v>
      </c>
      <c r="B39082" s="8">
        <v>1</v>
      </c>
      <c r="C39082" s="8">
        <v>3</v>
      </c>
      <c r="D39082" s="3">
        <v>42637.978996678241</v>
      </c>
      <c r="E39082" s="3">
        <v>42638.077777777777</v>
      </c>
      <c r="F39082" s="9">
        <f t="shared" si="3661"/>
        <v>9.8781099535699468E-2</v>
      </c>
      <c r="G39082" s="11">
        <f t="shared" si="3664"/>
        <v>142.24478333140723</v>
      </c>
      <c r="H39082" t="str">
        <f t="shared" si="3662"/>
        <v>Saturday</v>
      </c>
      <c r="I39082">
        <f t="shared" si="3665"/>
        <v>2016</v>
      </c>
      <c r="J39082" t="str">
        <f t="shared" si="3666"/>
        <v>2016-09-7</v>
      </c>
      <c r="K39082" t="str">
        <f t="shared" si="3663"/>
        <v>September</v>
      </c>
    </row>
    <row r="39083" spans="1:11" x14ac:dyDescent="0.3">
      <c r="A39083" s="7">
        <v>42637</v>
      </c>
      <c r="B39083" s="8">
        <v>1</v>
      </c>
      <c r="C39083" s="8">
        <v>3</v>
      </c>
      <c r="D39083" s="3">
        <v>42637.979892442127</v>
      </c>
      <c r="E39083" s="3">
        <v>42638.076388888891</v>
      </c>
      <c r="F39083" s="9">
        <f t="shared" si="3661"/>
        <v>9.6496446763921995E-2</v>
      </c>
      <c r="G39083" s="11">
        <f t="shared" si="3664"/>
        <v>138.95488334004767</v>
      </c>
      <c r="H39083" t="str">
        <f t="shared" si="3662"/>
        <v>Saturday</v>
      </c>
      <c r="I39083">
        <f t="shared" si="3665"/>
        <v>2016</v>
      </c>
      <c r="J39083" t="str">
        <f t="shared" si="3666"/>
        <v>2016-09-7</v>
      </c>
      <c r="K39083" t="str">
        <f t="shared" si="3663"/>
        <v>September</v>
      </c>
    </row>
    <row r="39084" spans="1:11" x14ac:dyDescent="0.3">
      <c r="A39084" s="7">
        <v>42637</v>
      </c>
      <c r="B39084" s="8">
        <v>0</v>
      </c>
      <c r="C39084" s="8">
        <v>3</v>
      </c>
      <c r="D39084" s="3">
        <v>42637.989267048608</v>
      </c>
      <c r="E39084" s="3">
        <v>42639.499930555554</v>
      </c>
      <c r="F39084" s="9">
        <f t="shared" si="3661"/>
        <v>1.5106635069460026</v>
      </c>
      <c r="G39084" s="11">
        <f t="shared" si="3664"/>
        <v>2175.3554500022437</v>
      </c>
      <c r="H39084" t="str">
        <f t="shared" si="3662"/>
        <v>Saturday</v>
      </c>
      <c r="I39084">
        <f t="shared" si="3665"/>
        <v>2016</v>
      </c>
      <c r="J39084" t="str">
        <f t="shared" si="3666"/>
        <v>2016-09-7</v>
      </c>
      <c r="K39084" t="str">
        <f t="shared" si="3663"/>
        <v>September</v>
      </c>
    </row>
    <row r="39085" spans="1:11" x14ac:dyDescent="0.3">
      <c r="A39085" s="7">
        <v>42637</v>
      </c>
      <c r="B39085" s="8">
        <v>0</v>
      </c>
      <c r="C39085" s="8">
        <v>3</v>
      </c>
      <c r="D39085" s="3">
        <v>42637.997915972221</v>
      </c>
      <c r="E39085" s="3">
        <v>42638.074907407405</v>
      </c>
      <c r="F39085" s="9">
        <f t="shared" si="3661"/>
        <v>7.6991435184027068E-2</v>
      </c>
      <c r="G39085" s="11">
        <f t="shared" si="3664"/>
        <v>110.86766666499898</v>
      </c>
      <c r="H39085" t="str">
        <f t="shared" si="3662"/>
        <v>Saturday</v>
      </c>
      <c r="I39085">
        <f t="shared" si="3665"/>
        <v>2016</v>
      </c>
      <c r="J39085" t="str">
        <f t="shared" si="3666"/>
        <v>2016-09-7</v>
      </c>
      <c r="K39085" t="str">
        <f t="shared" si="3663"/>
        <v>September</v>
      </c>
    </row>
    <row r="39086" spans="1:11" x14ac:dyDescent="0.3">
      <c r="A39086" s="7">
        <v>42638</v>
      </c>
      <c r="B39086" s="8">
        <v>0</v>
      </c>
      <c r="C39086" s="8">
        <v>3</v>
      </c>
      <c r="D39086" s="3">
        <v>42638.005601851852</v>
      </c>
      <c r="E39086" s="3">
        <v>42638.311226851853</v>
      </c>
      <c r="F39086" s="9">
        <f t="shared" si="3661"/>
        <v>0.30562500000087311</v>
      </c>
      <c r="G39086" s="11">
        <f t="shared" si="3664"/>
        <v>440.10000000125729</v>
      </c>
      <c r="H39086" t="str">
        <f t="shared" si="3662"/>
        <v>Sunday</v>
      </c>
      <c r="I39086">
        <f t="shared" si="3665"/>
        <v>2016</v>
      </c>
      <c r="J39086" t="str">
        <f t="shared" si="3666"/>
        <v>2016-09-1</v>
      </c>
      <c r="K39086" t="str">
        <f t="shared" si="3663"/>
        <v>September</v>
      </c>
    </row>
    <row r="39087" spans="1:11" x14ac:dyDescent="0.3">
      <c r="A39087" s="7">
        <v>42638</v>
      </c>
      <c r="B39087" s="8">
        <v>0</v>
      </c>
      <c r="C39087" s="8">
        <v>3</v>
      </c>
      <c r="D39087" s="3">
        <v>42638.024409375001</v>
      </c>
      <c r="E39087" s="3">
        <v>42638.580092592594</v>
      </c>
      <c r="F39087" s="9">
        <f t="shared" si="3661"/>
        <v>0.55568321759346873</v>
      </c>
      <c r="G39087" s="11">
        <f t="shared" si="3664"/>
        <v>800.18383333459496</v>
      </c>
      <c r="H39087" t="str">
        <f t="shared" si="3662"/>
        <v>Sunday</v>
      </c>
      <c r="I39087">
        <f t="shared" si="3665"/>
        <v>2016</v>
      </c>
      <c r="J39087" t="str">
        <f t="shared" si="3666"/>
        <v>2016-09-1</v>
      </c>
      <c r="K39087" t="str">
        <f t="shared" si="3663"/>
        <v>September</v>
      </c>
    </row>
    <row r="39088" spans="1:11" x14ac:dyDescent="0.3">
      <c r="A39088" s="7">
        <v>42638</v>
      </c>
      <c r="B39088" s="8">
        <v>0</v>
      </c>
      <c r="C39088" s="8">
        <v>3</v>
      </c>
      <c r="D39088" s="3">
        <v>42638.025312349535</v>
      </c>
      <c r="E39088" s="3">
        <v>42638.126284722224</v>
      </c>
      <c r="F39088" s="9">
        <f t="shared" si="3661"/>
        <v>0.10097237268928438</v>
      </c>
      <c r="G39088" s="11">
        <f t="shared" si="3664"/>
        <v>145.40021667256951</v>
      </c>
      <c r="H39088" t="str">
        <f t="shared" si="3662"/>
        <v>Sunday</v>
      </c>
      <c r="I39088">
        <f t="shared" si="3665"/>
        <v>2016</v>
      </c>
      <c r="J39088" t="str">
        <f t="shared" si="3666"/>
        <v>2016-09-1</v>
      </c>
      <c r="K39088" t="str">
        <f t="shared" si="3663"/>
        <v>September</v>
      </c>
    </row>
    <row r="39089" spans="1:11" x14ac:dyDescent="0.3">
      <c r="A39089" s="7">
        <v>42638</v>
      </c>
      <c r="B39089" s="8">
        <v>1</v>
      </c>
      <c r="C39089" s="8">
        <v>3</v>
      </c>
      <c r="D39089" s="3">
        <v>42638.029438310186</v>
      </c>
      <c r="E39089" s="3">
        <v>42638.369664351849</v>
      </c>
      <c r="F39089" s="9">
        <f t="shared" si="3661"/>
        <v>0.34022604166239034</v>
      </c>
      <c r="G39089" s="11">
        <f t="shared" si="3664"/>
        <v>489.9254999938421</v>
      </c>
      <c r="H39089" t="str">
        <f t="shared" si="3662"/>
        <v>Sunday</v>
      </c>
      <c r="I39089">
        <f t="shared" si="3665"/>
        <v>2016</v>
      </c>
      <c r="J39089" t="str">
        <f t="shared" si="3666"/>
        <v>2016-09-1</v>
      </c>
      <c r="K39089" t="str">
        <f t="shared" si="3663"/>
        <v>September</v>
      </c>
    </row>
    <row r="39090" spans="1:11" x14ac:dyDescent="0.3">
      <c r="A39090" s="7">
        <v>42638</v>
      </c>
      <c r="B39090" s="8">
        <v>1</v>
      </c>
      <c r="C39090" s="8">
        <v>3</v>
      </c>
      <c r="D39090" s="3">
        <v>42638.04239603009</v>
      </c>
      <c r="E39090" s="3">
        <v>42638.239652777775</v>
      </c>
      <c r="F39090" s="9">
        <f t="shared" si="3661"/>
        <v>0.19725674768415047</v>
      </c>
      <c r="G39090" s="11">
        <f t="shared" si="3664"/>
        <v>284.04971666517667</v>
      </c>
      <c r="H39090" t="str">
        <f t="shared" si="3662"/>
        <v>Sunday</v>
      </c>
      <c r="I39090">
        <f t="shared" si="3665"/>
        <v>2016</v>
      </c>
      <c r="J39090" t="str">
        <f t="shared" si="3666"/>
        <v>2016-09-1</v>
      </c>
      <c r="K39090" t="str">
        <f t="shared" si="3663"/>
        <v>September</v>
      </c>
    </row>
    <row r="39091" spans="1:11" x14ac:dyDescent="0.3">
      <c r="A39091" s="7">
        <v>42638</v>
      </c>
      <c r="B39091" s="8">
        <v>0</v>
      </c>
      <c r="C39091" s="8">
        <v>4</v>
      </c>
      <c r="D39091" s="3">
        <v>42638.04586770833</v>
      </c>
      <c r="E39091" s="3">
        <v>42638.226770833331</v>
      </c>
      <c r="F39091" s="9">
        <f t="shared" si="3661"/>
        <v>0.18090312500135042</v>
      </c>
      <c r="G39091" s="11">
        <f t="shared" si="3664"/>
        <v>260.5005000019446</v>
      </c>
      <c r="H39091" t="str">
        <f t="shared" si="3662"/>
        <v>Sunday</v>
      </c>
      <c r="I39091">
        <f t="shared" si="3665"/>
        <v>2016</v>
      </c>
      <c r="J39091" t="str">
        <f t="shared" si="3666"/>
        <v>2016-09-1</v>
      </c>
      <c r="K39091" t="str">
        <f t="shared" si="3663"/>
        <v>September</v>
      </c>
    </row>
    <row r="39092" spans="1:11" x14ac:dyDescent="0.3">
      <c r="A39092" s="7">
        <v>42638</v>
      </c>
      <c r="B39092" s="8">
        <v>1</v>
      </c>
      <c r="C39092" s="8">
        <v>3</v>
      </c>
      <c r="D39092" s="3">
        <v>42638.103263425925</v>
      </c>
      <c r="E39092" s="3">
        <v>42638.556956018518</v>
      </c>
      <c r="F39092" s="9">
        <f t="shared" si="3661"/>
        <v>0.45369259259314276</v>
      </c>
      <c r="G39092" s="11">
        <f t="shared" si="3664"/>
        <v>653.31733333412558</v>
      </c>
      <c r="H39092" t="str">
        <f t="shared" si="3662"/>
        <v>Sunday</v>
      </c>
      <c r="I39092">
        <f t="shared" si="3665"/>
        <v>2016</v>
      </c>
      <c r="J39092" t="str">
        <f t="shared" si="3666"/>
        <v>2016-09-1</v>
      </c>
      <c r="K39092" t="str">
        <f t="shared" si="3663"/>
        <v>September</v>
      </c>
    </row>
    <row r="39093" spans="1:11" x14ac:dyDescent="0.3">
      <c r="A39093" s="7">
        <v>42638</v>
      </c>
      <c r="B39093" s="8">
        <v>0</v>
      </c>
      <c r="C39093" s="8">
        <v>3</v>
      </c>
      <c r="D39093" s="3">
        <v>42638.115040428238</v>
      </c>
      <c r="E39093" s="3">
        <v>42638.355879629627</v>
      </c>
      <c r="F39093" s="9">
        <f t="shared" si="3661"/>
        <v>0.24083920138946269</v>
      </c>
      <c r="G39093" s="11">
        <f t="shared" si="3664"/>
        <v>346.80845000082627</v>
      </c>
      <c r="H39093" t="str">
        <f t="shared" si="3662"/>
        <v>Sunday</v>
      </c>
      <c r="I39093">
        <f t="shared" si="3665"/>
        <v>2016</v>
      </c>
      <c r="J39093" t="str">
        <f t="shared" si="3666"/>
        <v>2016-09-1</v>
      </c>
      <c r="K39093" t="str">
        <f t="shared" si="3663"/>
        <v>September</v>
      </c>
    </row>
    <row r="39094" spans="1:11" x14ac:dyDescent="0.3">
      <c r="A39094" s="7">
        <v>42638</v>
      </c>
      <c r="B39094" s="8">
        <v>1</v>
      </c>
      <c r="C39094" s="8">
        <v>3</v>
      </c>
      <c r="D39094" s="3">
        <v>42638.118858912036</v>
      </c>
      <c r="E39094" s="3">
        <v>42638.398634259262</v>
      </c>
      <c r="F39094" s="9">
        <f t="shared" si="3661"/>
        <v>0.2797753472259501</v>
      </c>
      <c r="G39094" s="11">
        <f t="shared" si="3664"/>
        <v>402.87650000536814</v>
      </c>
      <c r="H39094" t="str">
        <f t="shared" si="3662"/>
        <v>Sunday</v>
      </c>
      <c r="I39094">
        <f t="shared" si="3665"/>
        <v>2016</v>
      </c>
      <c r="J39094" t="str">
        <f t="shared" si="3666"/>
        <v>2016-09-1</v>
      </c>
      <c r="K39094" t="str">
        <f t="shared" si="3663"/>
        <v>September</v>
      </c>
    </row>
    <row r="39095" spans="1:11" x14ac:dyDescent="0.3">
      <c r="A39095" s="7">
        <v>42638</v>
      </c>
      <c r="B39095" s="8">
        <v>1</v>
      </c>
      <c r="C39095" s="8">
        <v>2</v>
      </c>
      <c r="D39095" s="3">
        <v>42638.171916701387</v>
      </c>
      <c r="E39095" s="3">
        <v>42638.305219907408</v>
      </c>
      <c r="F39095" s="9">
        <f t="shared" si="3661"/>
        <v>0.13330320602108259</v>
      </c>
      <c r="G39095" s="11">
        <f t="shared" si="3664"/>
        <v>191.95661667035893</v>
      </c>
      <c r="H39095" t="str">
        <f t="shared" si="3662"/>
        <v>Sunday</v>
      </c>
      <c r="I39095">
        <f t="shared" si="3665"/>
        <v>2016</v>
      </c>
      <c r="J39095" t="str">
        <f t="shared" si="3666"/>
        <v>2016-09-1</v>
      </c>
      <c r="K39095" t="str">
        <f t="shared" si="3663"/>
        <v>September</v>
      </c>
    </row>
    <row r="39096" spans="1:11" x14ac:dyDescent="0.3">
      <c r="A39096" s="7">
        <v>42638</v>
      </c>
      <c r="B39096" s="8">
        <v>1</v>
      </c>
      <c r="C39096" s="8">
        <v>3</v>
      </c>
      <c r="D39096" s="3">
        <v>42638.273699270831</v>
      </c>
      <c r="E39096" s="3">
        <v>42638.636053240742</v>
      </c>
      <c r="F39096" s="9">
        <f t="shared" ref="F39096:F39159" si="3667">E39096-D39096</f>
        <v>0.36235396991105517</v>
      </c>
      <c r="G39096" s="11">
        <f t="shared" si="3664"/>
        <v>521.78971667191945</v>
      </c>
      <c r="H39096" t="str">
        <f t="shared" ref="H39096:H39159" si="3668">TEXT(A39096,"dddd")</f>
        <v>Sunday</v>
      </c>
      <c r="I39096">
        <f t="shared" si="3665"/>
        <v>2016</v>
      </c>
      <c r="J39096" t="str">
        <f t="shared" si="3666"/>
        <v>2016-09-1</v>
      </c>
      <c r="K39096" t="str">
        <f t="shared" ref="K39096:K39159" si="3669">TEXT(A39096,"mmmm")</f>
        <v>September</v>
      </c>
    </row>
    <row r="39097" spans="1:11" x14ac:dyDescent="0.3">
      <c r="A39097" s="7">
        <v>42638</v>
      </c>
      <c r="B39097" s="8">
        <v>1</v>
      </c>
      <c r="C39097" s="8">
        <v>4</v>
      </c>
      <c r="D39097" s="3">
        <v>42638.279334409723</v>
      </c>
      <c r="E39097" s="3">
        <v>42638.404733796298</v>
      </c>
      <c r="F39097" s="9">
        <f t="shared" si="3667"/>
        <v>0.12539938657573657</v>
      </c>
      <c r="G39097" s="11">
        <f t="shared" si="3664"/>
        <v>180.57511666906066</v>
      </c>
      <c r="H39097" t="str">
        <f t="shared" si="3668"/>
        <v>Sunday</v>
      </c>
      <c r="I39097">
        <f t="shared" si="3665"/>
        <v>2016</v>
      </c>
      <c r="J39097" t="str">
        <f t="shared" si="3666"/>
        <v>2016-09-1</v>
      </c>
      <c r="K39097" t="str">
        <f t="shared" si="3669"/>
        <v>September</v>
      </c>
    </row>
    <row r="39098" spans="1:11" x14ac:dyDescent="0.3">
      <c r="A39098" s="7">
        <v>42638</v>
      </c>
      <c r="B39098" s="8">
        <v>0</v>
      </c>
      <c r="C39098" s="8">
        <v>3</v>
      </c>
      <c r="D39098" s="3">
        <v>42638.282001157408</v>
      </c>
      <c r="E39098" s="3">
        <v>42639.731620370374</v>
      </c>
      <c r="F39098" s="9">
        <f t="shared" si="3667"/>
        <v>1.4496192129663541</v>
      </c>
      <c r="G39098" s="11">
        <f t="shared" si="3664"/>
        <v>2087.4516666715499</v>
      </c>
      <c r="H39098" t="str">
        <f t="shared" si="3668"/>
        <v>Sunday</v>
      </c>
      <c r="I39098">
        <f t="shared" si="3665"/>
        <v>2016</v>
      </c>
      <c r="J39098" t="str">
        <f t="shared" si="3666"/>
        <v>2016-09-1</v>
      </c>
      <c r="K39098" t="str">
        <f t="shared" si="3669"/>
        <v>September</v>
      </c>
    </row>
    <row r="39099" spans="1:11" x14ac:dyDescent="0.3">
      <c r="A39099" s="7">
        <v>42638</v>
      </c>
      <c r="B39099" s="8">
        <v>1</v>
      </c>
      <c r="C39099" s="8">
        <v>4</v>
      </c>
      <c r="D39099" s="3">
        <v>42638.29424181713</v>
      </c>
      <c r="E39099" s="3">
        <v>42638.487256944441</v>
      </c>
      <c r="F39099" s="9">
        <f t="shared" si="3667"/>
        <v>0.19301512731180992</v>
      </c>
      <c r="G39099" s="11">
        <f t="shared" si="3664"/>
        <v>277.94178332900628</v>
      </c>
      <c r="H39099" t="str">
        <f t="shared" si="3668"/>
        <v>Sunday</v>
      </c>
      <c r="I39099">
        <f t="shared" si="3665"/>
        <v>2016</v>
      </c>
      <c r="J39099" t="str">
        <f t="shared" si="3666"/>
        <v>2016-09-1</v>
      </c>
      <c r="K39099" t="str">
        <f t="shared" si="3669"/>
        <v>September</v>
      </c>
    </row>
    <row r="39100" spans="1:11" x14ac:dyDescent="0.3">
      <c r="A39100" s="7">
        <v>42638</v>
      </c>
      <c r="B39100" s="8">
        <v>0</v>
      </c>
      <c r="C39100" s="8">
        <v>3</v>
      </c>
      <c r="D39100" s="3">
        <v>42638.33161828704</v>
      </c>
      <c r="E39100" s="3">
        <v>42638.666030092594</v>
      </c>
      <c r="F39100" s="9">
        <f t="shared" si="3667"/>
        <v>0.33441180555382743</v>
      </c>
      <c r="G39100" s="11">
        <f t="shared" si="3664"/>
        <v>481.55299999751151</v>
      </c>
      <c r="H39100" t="str">
        <f t="shared" si="3668"/>
        <v>Sunday</v>
      </c>
      <c r="I39100">
        <f t="shared" si="3665"/>
        <v>2016</v>
      </c>
      <c r="J39100" t="str">
        <f t="shared" si="3666"/>
        <v>2016-09-1</v>
      </c>
      <c r="K39100" t="str">
        <f t="shared" si="3669"/>
        <v>September</v>
      </c>
    </row>
    <row r="39101" spans="1:11" x14ac:dyDescent="0.3">
      <c r="A39101" s="7">
        <v>42638</v>
      </c>
      <c r="B39101" s="8">
        <v>0</v>
      </c>
      <c r="C39101" s="8">
        <v>3</v>
      </c>
      <c r="D39101" s="3">
        <v>42638.337541319444</v>
      </c>
      <c r="E39101" s="3">
        <v>42638.556284722225</v>
      </c>
      <c r="F39101" s="9">
        <f t="shared" si="3667"/>
        <v>0.21874340278009186</v>
      </c>
      <c r="G39101" s="11">
        <f t="shared" si="3664"/>
        <v>314.99050000333227</v>
      </c>
      <c r="H39101" t="str">
        <f t="shared" si="3668"/>
        <v>Sunday</v>
      </c>
      <c r="I39101">
        <f t="shared" si="3665"/>
        <v>2016</v>
      </c>
      <c r="J39101" t="str">
        <f t="shared" si="3666"/>
        <v>2016-09-1</v>
      </c>
      <c r="K39101" t="str">
        <f t="shared" si="3669"/>
        <v>September</v>
      </c>
    </row>
    <row r="39102" spans="1:11" x14ac:dyDescent="0.3">
      <c r="A39102" s="7">
        <v>42638</v>
      </c>
      <c r="B39102" s="8">
        <v>0</v>
      </c>
      <c r="C39102" s="8">
        <v>3</v>
      </c>
      <c r="D39102" s="3">
        <v>42638.358105358799</v>
      </c>
      <c r="E39102" s="3">
        <v>42638.464363425926</v>
      </c>
      <c r="F39102" s="9">
        <f t="shared" si="3667"/>
        <v>0.10625806712778285</v>
      </c>
      <c r="G39102" s="11">
        <f t="shared" si="3664"/>
        <v>153.01161666400731</v>
      </c>
      <c r="H39102" t="str">
        <f t="shared" si="3668"/>
        <v>Sunday</v>
      </c>
      <c r="I39102">
        <f t="shared" si="3665"/>
        <v>2016</v>
      </c>
      <c r="J39102" t="str">
        <f t="shared" si="3666"/>
        <v>2016-09-1</v>
      </c>
      <c r="K39102" t="str">
        <f t="shared" si="3669"/>
        <v>September</v>
      </c>
    </row>
    <row r="39103" spans="1:11" x14ac:dyDescent="0.3">
      <c r="A39103" s="7">
        <v>42638</v>
      </c>
      <c r="B39103" s="8">
        <v>0</v>
      </c>
      <c r="C39103" s="8">
        <v>3</v>
      </c>
      <c r="D39103" s="3">
        <v>42638.376362037037</v>
      </c>
      <c r="E39103" s="3">
        <v>42638.676296296297</v>
      </c>
      <c r="F39103" s="9">
        <f t="shared" si="3667"/>
        <v>0.2999342592593166</v>
      </c>
      <c r="G39103" s="11">
        <f t="shared" si="3664"/>
        <v>431.90533333341591</v>
      </c>
      <c r="H39103" t="str">
        <f t="shared" si="3668"/>
        <v>Sunday</v>
      </c>
      <c r="I39103">
        <f t="shared" si="3665"/>
        <v>2016</v>
      </c>
      <c r="J39103" t="str">
        <f t="shared" si="3666"/>
        <v>2016-09-1</v>
      </c>
      <c r="K39103" t="str">
        <f t="shared" si="3669"/>
        <v>September</v>
      </c>
    </row>
    <row r="39104" spans="1:11" x14ac:dyDescent="0.3">
      <c r="A39104" s="7">
        <v>42638</v>
      </c>
      <c r="B39104" s="8">
        <v>0</v>
      </c>
      <c r="C39104" s="8">
        <v>3</v>
      </c>
      <c r="D39104" s="3">
        <v>42638.381590972225</v>
      </c>
      <c r="E39104" s="3">
        <v>42638.783622685187</v>
      </c>
      <c r="F39104" s="9">
        <f t="shared" si="3667"/>
        <v>0.40203171296161599</v>
      </c>
      <c r="G39104" s="11">
        <f t="shared" si="3664"/>
        <v>578.92566666472703</v>
      </c>
      <c r="H39104" t="str">
        <f t="shared" si="3668"/>
        <v>Sunday</v>
      </c>
      <c r="I39104">
        <f t="shared" si="3665"/>
        <v>2016</v>
      </c>
      <c r="J39104" t="str">
        <f t="shared" si="3666"/>
        <v>2016-09-1</v>
      </c>
      <c r="K39104" t="str">
        <f t="shared" si="3669"/>
        <v>September</v>
      </c>
    </row>
    <row r="39105" spans="1:11" x14ac:dyDescent="0.3">
      <c r="A39105" s="7">
        <v>42638</v>
      </c>
      <c r="B39105" s="8">
        <v>0</v>
      </c>
      <c r="C39105" s="8">
        <v>3</v>
      </c>
      <c r="D39105" s="3">
        <v>42638.38504494213</v>
      </c>
      <c r="E39105" s="3">
        <v>42638.565960648149</v>
      </c>
      <c r="F39105" s="9">
        <f t="shared" si="3667"/>
        <v>0.18091570601973217</v>
      </c>
      <c r="G39105" s="11">
        <f t="shared" si="3664"/>
        <v>260.51861666841432</v>
      </c>
      <c r="H39105" t="str">
        <f t="shared" si="3668"/>
        <v>Sunday</v>
      </c>
      <c r="I39105">
        <f t="shared" si="3665"/>
        <v>2016</v>
      </c>
      <c r="J39105" t="str">
        <f t="shared" si="3666"/>
        <v>2016-09-1</v>
      </c>
      <c r="K39105" t="str">
        <f t="shared" si="3669"/>
        <v>September</v>
      </c>
    </row>
    <row r="39106" spans="1:11" x14ac:dyDescent="0.3">
      <c r="A39106" s="7">
        <v>42638</v>
      </c>
      <c r="B39106" s="8">
        <v>1</v>
      </c>
      <c r="C39106" s="8">
        <v>1</v>
      </c>
      <c r="D39106" s="3">
        <v>42638.390923495368</v>
      </c>
      <c r="E39106" s="3">
        <v>42638.622916666667</v>
      </c>
      <c r="F39106" s="9">
        <f t="shared" si="3667"/>
        <v>0.23199317129910924</v>
      </c>
      <c r="G39106" s="11">
        <f t="shared" ref="G39106:G39169" si="3670">F39106*1440</f>
        <v>334.0701666707173</v>
      </c>
      <c r="H39106" t="str">
        <f t="shared" si="3668"/>
        <v>Sunday</v>
      </c>
      <c r="I39106">
        <f t="shared" si="3665"/>
        <v>2016</v>
      </c>
      <c r="J39106" t="str">
        <f t="shared" si="3666"/>
        <v>2016-09-1</v>
      </c>
      <c r="K39106" t="str">
        <f t="shared" si="3669"/>
        <v>September</v>
      </c>
    </row>
    <row r="39107" spans="1:11" x14ac:dyDescent="0.3">
      <c r="A39107" s="7">
        <v>42638</v>
      </c>
      <c r="B39107" s="8">
        <v>0</v>
      </c>
      <c r="C39107" s="8">
        <v>3</v>
      </c>
      <c r="D39107" s="3">
        <v>42638.399002546299</v>
      </c>
      <c r="E39107" s="3">
        <v>42638.501967592594</v>
      </c>
      <c r="F39107" s="9">
        <f t="shared" si="3667"/>
        <v>0.10296504629513947</v>
      </c>
      <c r="G39107" s="11">
        <f t="shared" si="3670"/>
        <v>148.26966666500084</v>
      </c>
      <c r="H39107" t="str">
        <f t="shared" si="3668"/>
        <v>Sunday</v>
      </c>
      <c r="I39107">
        <f t="shared" ref="I39107:I39170" si="3671">YEAR(A39107)</f>
        <v>2016</v>
      </c>
      <c r="J39107" t="str">
        <f t="shared" ref="J39107:J39170" si="3672">I39107&amp;"-"&amp;TEXT(A39107,"mm")&amp;"-"&amp;WEEKDAY(A39107)</f>
        <v>2016-09-1</v>
      </c>
      <c r="K39107" t="str">
        <f t="shared" si="3669"/>
        <v>September</v>
      </c>
    </row>
    <row r="39108" spans="1:11" x14ac:dyDescent="0.3">
      <c r="A39108" s="7">
        <v>42638</v>
      </c>
      <c r="B39108" s="8">
        <v>1</v>
      </c>
      <c r="C39108" s="8">
        <v>3</v>
      </c>
      <c r="D39108" s="3">
        <v>42638.401704548611</v>
      </c>
      <c r="E39108" s="3">
        <v>42638.507511574076</v>
      </c>
      <c r="F39108" s="9">
        <f t="shared" si="3667"/>
        <v>0.10580702546576504</v>
      </c>
      <c r="G39108" s="11">
        <f t="shared" si="3670"/>
        <v>152.36211667070165</v>
      </c>
      <c r="H39108" t="str">
        <f t="shared" si="3668"/>
        <v>Sunday</v>
      </c>
      <c r="I39108">
        <f t="shared" si="3671"/>
        <v>2016</v>
      </c>
      <c r="J39108" t="str">
        <f t="shared" si="3672"/>
        <v>2016-09-1</v>
      </c>
      <c r="K39108" t="str">
        <f t="shared" si="3669"/>
        <v>September</v>
      </c>
    </row>
    <row r="39109" spans="1:11" x14ac:dyDescent="0.3">
      <c r="A39109" s="7">
        <v>42638</v>
      </c>
      <c r="B39109" s="8">
        <v>0</v>
      </c>
      <c r="C39109" s="8">
        <v>3</v>
      </c>
      <c r="D39109" s="3">
        <v>42638.41435864583</v>
      </c>
      <c r="E39109" s="3">
        <v>42638.643541666665</v>
      </c>
      <c r="F39109" s="9">
        <f t="shared" si="3667"/>
        <v>0.22918302083417075</v>
      </c>
      <c r="G39109" s="11">
        <f t="shared" si="3670"/>
        <v>330.02355000120588</v>
      </c>
      <c r="H39109" t="str">
        <f t="shared" si="3668"/>
        <v>Sunday</v>
      </c>
      <c r="I39109">
        <f t="shared" si="3671"/>
        <v>2016</v>
      </c>
      <c r="J39109" t="str">
        <f t="shared" si="3672"/>
        <v>2016-09-1</v>
      </c>
      <c r="K39109" t="str">
        <f t="shared" si="3669"/>
        <v>September</v>
      </c>
    </row>
    <row r="39110" spans="1:11" x14ac:dyDescent="0.3">
      <c r="A39110" s="7">
        <v>42638</v>
      </c>
      <c r="B39110" s="8">
        <v>1</v>
      </c>
      <c r="C39110" s="8">
        <v>3</v>
      </c>
      <c r="D39110" s="3">
        <v>42638.449831909726</v>
      </c>
      <c r="E39110" s="3">
        <v>42638.633275462962</v>
      </c>
      <c r="F39110" s="9">
        <f t="shared" si="3667"/>
        <v>0.18344355323642958</v>
      </c>
      <c r="G39110" s="11">
        <f t="shared" si="3670"/>
        <v>264.15871666045859</v>
      </c>
      <c r="H39110" t="str">
        <f t="shared" si="3668"/>
        <v>Sunday</v>
      </c>
      <c r="I39110">
        <f t="shared" si="3671"/>
        <v>2016</v>
      </c>
      <c r="J39110" t="str">
        <f t="shared" si="3672"/>
        <v>2016-09-1</v>
      </c>
      <c r="K39110" t="str">
        <f t="shared" si="3669"/>
        <v>September</v>
      </c>
    </row>
    <row r="39111" spans="1:11" x14ac:dyDescent="0.3">
      <c r="A39111" s="7">
        <v>42638</v>
      </c>
      <c r="B39111" s="8">
        <v>1</v>
      </c>
      <c r="C39111" s="8">
        <v>3</v>
      </c>
      <c r="D39111" s="3">
        <v>42638.458334687501</v>
      </c>
      <c r="E39111" s="3">
        <v>42638.584641203706</v>
      </c>
      <c r="F39111" s="9">
        <f t="shared" si="3667"/>
        <v>0.12630651620565914</v>
      </c>
      <c r="G39111" s="11">
        <f t="shared" si="3670"/>
        <v>181.88138333614916</v>
      </c>
      <c r="H39111" t="str">
        <f t="shared" si="3668"/>
        <v>Sunday</v>
      </c>
      <c r="I39111">
        <f t="shared" si="3671"/>
        <v>2016</v>
      </c>
      <c r="J39111" t="str">
        <f t="shared" si="3672"/>
        <v>2016-09-1</v>
      </c>
      <c r="K39111" t="str">
        <f t="shared" si="3669"/>
        <v>September</v>
      </c>
    </row>
    <row r="39112" spans="1:11" x14ac:dyDescent="0.3">
      <c r="A39112" s="7">
        <v>42638</v>
      </c>
      <c r="B39112" s="8">
        <v>1</v>
      </c>
      <c r="C39112" s="8">
        <v>3</v>
      </c>
      <c r="D39112" s="3">
        <v>42638.460323263891</v>
      </c>
      <c r="E39112" s="3">
        <v>42638.63480324074</v>
      </c>
      <c r="F39112" s="9">
        <f t="shared" si="3667"/>
        <v>0.17447997684939764</v>
      </c>
      <c r="G39112" s="11">
        <f t="shared" si="3670"/>
        <v>251.25116666313261</v>
      </c>
      <c r="H39112" t="str">
        <f t="shared" si="3668"/>
        <v>Sunday</v>
      </c>
      <c r="I39112">
        <f t="shared" si="3671"/>
        <v>2016</v>
      </c>
      <c r="J39112" t="str">
        <f t="shared" si="3672"/>
        <v>2016-09-1</v>
      </c>
      <c r="K39112" t="str">
        <f t="shared" si="3669"/>
        <v>September</v>
      </c>
    </row>
    <row r="39113" spans="1:11" x14ac:dyDescent="0.3">
      <c r="A39113" s="7">
        <v>42638</v>
      </c>
      <c r="B39113" s="8">
        <v>0</v>
      </c>
      <c r="C39113" s="8">
        <v>4</v>
      </c>
      <c r="D39113" s="3">
        <v>42638.461599652779</v>
      </c>
      <c r="E39113" s="3">
        <v>42638.588865740741</v>
      </c>
      <c r="F39113" s="9">
        <f t="shared" si="3667"/>
        <v>0.12726608796219807</v>
      </c>
      <c r="G39113" s="11">
        <f t="shared" si="3670"/>
        <v>183.26316666556522</v>
      </c>
      <c r="H39113" t="str">
        <f t="shared" si="3668"/>
        <v>Sunday</v>
      </c>
      <c r="I39113">
        <f t="shared" si="3671"/>
        <v>2016</v>
      </c>
      <c r="J39113" t="str">
        <f t="shared" si="3672"/>
        <v>2016-09-1</v>
      </c>
      <c r="K39113" t="str">
        <f t="shared" si="3669"/>
        <v>September</v>
      </c>
    </row>
    <row r="39114" spans="1:11" x14ac:dyDescent="0.3">
      <c r="A39114" s="7">
        <v>42638</v>
      </c>
      <c r="B39114" s="8">
        <v>0</v>
      </c>
      <c r="C39114" s="8">
        <v>4</v>
      </c>
      <c r="D39114" s="3">
        <v>42638.478499108794</v>
      </c>
      <c r="E39114" s="3">
        <v>42638.776828703703</v>
      </c>
      <c r="F39114" s="9">
        <f t="shared" si="3667"/>
        <v>0.29832959490886424</v>
      </c>
      <c r="G39114" s="11">
        <f t="shared" si="3670"/>
        <v>429.5946166687645</v>
      </c>
      <c r="H39114" t="str">
        <f t="shared" si="3668"/>
        <v>Sunday</v>
      </c>
      <c r="I39114">
        <f t="shared" si="3671"/>
        <v>2016</v>
      </c>
      <c r="J39114" t="str">
        <f t="shared" si="3672"/>
        <v>2016-09-1</v>
      </c>
      <c r="K39114" t="str">
        <f t="shared" si="3669"/>
        <v>September</v>
      </c>
    </row>
    <row r="39115" spans="1:11" x14ac:dyDescent="0.3">
      <c r="A39115" s="7">
        <v>42638</v>
      </c>
      <c r="B39115" s="8">
        <v>0</v>
      </c>
      <c r="C39115" s="8">
        <v>3</v>
      </c>
      <c r="D39115" s="3">
        <v>42638.506534490742</v>
      </c>
      <c r="E39115" s="3">
        <v>42638.650763888887</v>
      </c>
      <c r="F39115" s="9">
        <f t="shared" si="3667"/>
        <v>0.14422939814539859</v>
      </c>
      <c r="G39115" s="11">
        <f t="shared" si="3670"/>
        <v>207.69033332937397</v>
      </c>
      <c r="H39115" t="str">
        <f t="shared" si="3668"/>
        <v>Sunday</v>
      </c>
      <c r="I39115">
        <f t="shared" si="3671"/>
        <v>2016</v>
      </c>
      <c r="J39115" t="str">
        <f t="shared" si="3672"/>
        <v>2016-09-1</v>
      </c>
      <c r="K39115" t="str">
        <f t="shared" si="3669"/>
        <v>September</v>
      </c>
    </row>
    <row r="39116" spans="1:11" x14ac:dyDescent="0.3">
      <c r="A39116" s="7">
        <v>42638</v>
      </c>
      <c r="B39116" s="8">
        <v>0</v>
      </c>
      <c r="C39116" s="8">
        <v>3</v>
      </c>
      <c r="D39116" s="3">
        <v>42638.508867245371</v>
      </c>
      <c r="E39116" s="3">
        <v>42638.64271990741</v>
      </c>
      <c r="F39116" s="9">
        <f t="shared" si="3667"/>
        <v>0.13385266203840729</v>
      </c>
      <c r="G39116" s="11">
        <f t="shared" si="3670"/>
        <v>192.7478333353065</v>
      </c>
      <c r="H39116" t="str">
        <f t="shared" si="3668"/>
        <v>Sunday</v>
      </c>
      <c r="I39116">
        <f t="shared" si="3671"/>
        <v>2016</v>
      </c>
      <c r="J39116" t="str">
        <f t="shared" si="3672"/>
        <v>2016-09-1</v>
      </c>
      <c r="K39116" t="str">
        <f t="shared" si="3669"/>
        <v>September</v>
      </c>
    </row>
    <row r="39117" spans="1:11" x14ac:dyDescent="0.3">
      <c r="A39117" s="7">
        <v>42638</v>
      </c>
      <c r="B39117" s="8">
        <v>1</v>
      </c>
      <c r="C39117" s="8">
        <v>4</v>
      </c>
      <c r="D39117" s="3">
        <v>42638.51450208333</v>
      </c>
      <c r="E39117" s="3">
        <v>42638.665578703702</v>
      </c>
      <c r="F39117" s="9">
        <f t="shared" si="3667"/>
        <v>0.15107662037189584</v>
      </c>
      <c r="G39117" s="11">
        <f t="shared" si="3670"/>
        <v>217.55033333553001</v>
      </c>
      <c r="H39117" t="str">
        <f t="shared" si="3668"/>
        <v>Sunday</v>
      </c>
      <c r="I39117">
        <f t="shared" si="3671"/>
        <v>2016</v>
      </c>
      <c r="J39117" t="str">
        <f t="shared" si="3672"/>
        <v>2016-09-1</v>
      </c>
      <c r="K39117" t="str">
        <f t="shared" si="3669"/>
        <v>September</v>
      </c>
    </row>
    <row r="39118" spans="1:11" x14ac:dyDescent="0.3">
      <c r="A39118" s="7">
        <v>42638</v>
      </c>
      <c r="B39118" s="8">
        <v>0</v>
      </c>
      <c r="C39118" s="8">
        <v>3</v>
      </c>
      <c r="D39118" s="3">
        <v>42638.524001307873</v>
      </c>
      <c r="E39118" s="3">
        <v>42638.61509259259</v>
      </c>
      <c r="F39118" s="9">
        <f t="shared" si="3667"/>
        <v>9.109128471754957E-2</v>
      </c>
      <c r="G39118" s="11">
        <f t="shared" si="3670"/>
        <v>131.17144999327138</v>
      </c>
      <c r="H39118" t="str">
        <f t="shared" si="3668"/>
        <v>Sunday</v>
      </c>
      <c r="I39118">
        <f t="shared" si="3671"/>
        <v>2016</v>
      </c>
      <c r="J39118" t="str">
        <f t="shared" si="3672"/>
        <v>2016-09-1</v>
      </c>
      <c r="K39118" t="str">
        <f t="shared" si="3669"/>
        <v>September</v>
      </c>
    </row>
    <row r="39119" spans="1:11" x14ac:dyDescent="0.3">
      <c r="A39119" s="7">
        <v>42638</v>
      </c>
      <c r="B39119" s="8">
        <v>0</v>
      </c>
      <c r="C39119" s="8">
        <v>3</v>
      </c>
      <c r="D39119" s="3">
        <v>42638.529597187502</v>
      </c>
      <c r="E39119" s="3">
        <v>42638.780185185184</v>
      </c>
      <c r="F39119" s="9">
        <f t="shared" si="3667"/>
        <v>0.25058799768157769</v>
      </c>
      <c r="G39119" s="11">
        <f t="shared" si="3670"/>
        <v>360.84671666147187</v>
      </c>
      <c r="H39119" t="str">
        <f t="shared" si="3668"/>
        <v>Sunday</v>
      </c>
      <c r="I39119">
        <f t="shared" si="3671"/>
        <v>2016</v>
      </c>
      <c r="J39119" t="str">
        <f t="shared" si="3672"/>
        <v>2016-09-1</v>
      </c>
      <c r="K39119" t="str">
        <f t="shared" si="3669"/>
        <v>September</v>
      </c>
    </row>
    <row r="39120" spans="1:11" x14ac:dyDescent="0.3">
      <c r="A39120" s="7">
        <v>42638</v>
      </c>
      <c r="B39120" s="8">
        <v>1</v>
      </c>
      <c r="C39120" s="8">
        <v>3</v>
      </c>
      <c r="D39120" s="3">
        <v>42638.568476307868</v>
      </c>
      <c r="E39120" s="3">
        <v>42638.879791666666</v>
      </c>
      <c r="F39120" s="9">
        <f t="shared" si="3667"/>
        <v>0.31131535879831063</v>
      </c>
      <c r="G39120" s="11">
        <f t="shared" si="3670"/>
        <v>448.2941166695673</v>
      </c>
      <c r="H39120" t="str">
        <f t="shared" si="3668"/>
        <v>Sunday</v>
      </c>
      <c r="I39120">
        <f t="shared" si="3671"/>
        <v>2016</v>
      </c>
      <c r="J39120" t="str">
        <f t="shared" si="3672"/>
        <v>2016-09-1</v>
      </c>
      <c r="K39120" t="str">
        <f t="shared" si="3669"/>
        <v>September</v>
      </c>
    </row>
    <row r="39121" spans="1:11" x14ac:dyDescent="0.3">
      <c r="A39121" s="7">
        <v>42638</v>
      </c>
      <c r="B39121" s="8">
        <v>1</v>
      </c>
      <c r="C39121" s="8">
        <v>3</v>
      </c>
      <c r="D39121" s="3">
        <v>42638.615120717594</v>
      </c>
      <c r="E39121" s="3">
        <v>42639.351643518516</v>
      </c>
      <c r="F39121" s="9">
        <f t="shared" si="3667"/>
        <v>0.73652280092210276</v>
      </c>
      <c r="G39121" s="11">
        <f t="shared" si="3670"/>
        <v>1060.592833327828</v>
      </c>
      <c r="H39121" t="str">
        <f t="shared" si="3668"/>
        <v>Sunday</v>
      </c>
      <c r="I39121">
        <f t="shared" si="3671"/>
        <v>2016</v>
      </c>
      <c r="J39121" t="str">
        <f t="shared" si="3672"/>
        <v>2016-09-1</v>
      </c>
      <c r="K39121" t="str">
        <f t="shared" si="3669"/>
        <v>September</v>
      </c>
    </row>
    <row r="39122" spans="1:11" x14ac:dyDescent="0.3">
      <c r="A39122" s="7">
        <v>42638</v>
      </c>
      <c r="B39122" s="8">
        <v>0</v>
      </c>
      <c r="C39122" s="8">
        <v>2</v>
      </c>
      <c r="D39122" s="3">
        <v>42638.621911261573</v>
      </c>
      <c r="E39122" s="3">
        <v>42639.613379629627</v>
      </c>
      <c r="F39122" s="9">
        <f t="shared" si="3667"/>
        <v>0.99146836805448402</v>
      </c>
      <c r="G39122" s="11">
        <f t="shared" si="3670"/>
        <v>1427.714449998457</v>
      </c>
      <c r="H39122" t="str">
        <f t="shared" si="3668"/>
        <v>Sunday</v>
      </c>
      <c r="I39122">
        <f t="shared" si="3671"/>
        <v>2016</v>
      </c>
      <c r="J39122" t="str">
        <f t="shared" si="3672"/>
        <v>2016-09-1</v>
      </c>
      <c r="K39122" t="str">
        <f t="shared" si="3669"/>
        <v>September</v>
      </c>
    </row>
    <row r="39123" spans="1:11" x14ac:dyDescent="0.3">
      <c r="A39123" s="7">
        <v>42638</v>
      </c>
      <c r="B39123" s="8">
        <v>1</v>
      </c>
      <c r="C39123" s="8">
        <v>3</v>
      </c>
      <c r="D39123" s="3">
        <v>42638.625012037039</v>
      </c>
      <c r="E39123" s="3">
        <v>42638.957106481481</v>
      </c>
      <c r="F39123" s="9">
        <f t="shared" si="3667"/>
        <v>0.33209444444219116</v>
      </c>
      <c r="G39123" s="11">
        <f t="shared" si="3670"/>
        <v>478.21599999675527</v>
      </c>
      <c r="H39123" t="str">
        <f t="shared" si="3668"/>
        <v>Sunday</v>
      </c>
      <c r="I39123">
        <f t="shared" si="3671"/>
        <v>2016</v>
      </c>
      <c r="J39123" t="str">
        <f t="shared" si="3672"/>
        <v>2016-09-1</v>
      </c>
      <c r="K39123" t="str">
        <f t="shared" si="3669"/>
        <v>September</v>
      </c>
    </row>
    <row r="39124" spans="1:11" x14ac:dyDescent="0.3">
      <c r="A39124" s="7">
        <v>42638</v>
      </c>
      <c r="B39124" s="8">
        <v>1</v>
      </c>
      <c r="C39124" s="8">
        <v>4</v>
      </c>
      <c r="D39124" s="3">
        <v>42638.642025381945</v>
      </c>
      <c r="E39124" s="3">
        <v>42638.915173611109</v>
      </c>
      <c r="F39124" s="9">
        <f t="shared" si="3667"/>
        <v>0.27314822916378034</v>
      </c>
      <c r="G39124" s="11">
        <f t="shared" si="3670"/>
        <v>393.33344999584369</v>
      </c>
      <c r="H39124" t="str">
        <f t="shared" si="3668"/>
        <v>Sunday</v>
      </c>
      <c r="I39124">
        <f t="shared" si="3671"/>
        <v>2016</v>
      </c>
      <c r="J39124" t="str">
        <f t="shared" si="3672"/>
        <v>2016-09-1</v>
      </c>
      <c r="K39124" t="str">
        <f t="shared" si="3669"/>
        <v>September</v>
      </c>
    </row>
    <row r="39125" spans="1:11" x14ac:dyDescent="0.3">
      <c r="A39125" s="7">
        <v>42638</v>
      </c>
      <c r="B39125" s="8">
        <v>0</v>
      </c>
      <c r="C39125" s="8">
        <v>3</v>
      </c>
      <c r="D39125" s="3">
        <v>42638.65135428241</v>
      </c>
      <c r="E39125" s="3">
        <v>42638.757893518516</v>
      </c>
      <c r="F39125" s="9">
        <f t="shared" si="3667"/>
        <v>0.10653923610516358</v>
      </c>
      <c r="G39125" s="11">
        <f t="shared" si="3670"/>
        <v>153.41649999143556</v>
      </c>
      <c r="H39125" t="str">
        <f t="shared" si="3668"/>
        <v>Sunday</v>
      </c>
      <c r="I39125">
        <f t="shared" si="3671"/>
        <v>2016</v>
      </c>
      <c r="J39125" t="str">
        <f t="shared" si="3672"/>
        <v>2016-09-1</v>
      </c>
      <c r="K39125" t="str">
        <f t="shared" si="3669"/>
        <v>September</v>
      </c>
    </row>
    <row r="39126" spans="1:11" x14ac:dyDescent="0.3">
      <c r="A39126" s="7">
        <v>42638</v>
      </c>
      <c r="B39126" s="8">
        <v>0</v>
      </c>
      <c r="C39126" s="8">
        <v>3</v>
      </c>
      <c r="D39126" s="3">
        <v>42638.673002858799</v>
      </c>
      <c r="E39126" s="3">
        <v>42638.753969907404</v>
      </c>
      <c r="F39126" s="9">
        <f t="shared" si="3667"/>
        <v>8.0967048605089076E-2</v>
      </c>
      <c r="G39126" s="11">
        <f t="shared" si="3670"/>
        <v>116.59254999132827</v>
      </c>
      <c r="H39126" t="str">
        <f t="shared" si="3668"/>
        <v>Sunday</v>
      </c>
      <c r="I39126">
        <f t="shared" si="3671"/>
        <v>2016</v>
      </c>
      <c r="J39126" t="str">
        <f t="shared" si="3672"/>
        <v>2016-09-1</v>
      </c>
      <c r="K39126" t="str">
        <f t="shared" si="3669"/>
        <v>September</v>
      </c>
    </row>
    <row r="39127" spans="1:11" x14ac:dyDescent="0.3">
      <c r="A39127" s="7">
        <v>42638</v>
      </c>
      <c r="B39127" s="8">
        <v>1</v>
      </c>
      <c r="C39127" s="8">
        <v>3</v>
      </c>
      <c r="D39127" s="3">
        <v>42638.673656250001</v>
      </c>
      <c r="E39127" s="3">
        <v>42638.936666666668</v>
      </c>
      <c r="F39127" s="9">
        <f t="shared" si="3667"/>
        <v>0.26301041666738456</v>
      </c>
      <c r="G39127" s="11">
        <f t="shared" si="3670"/>
        <v>378.73500000103377</v>
      </c>
      <c r="H39127" t="str">
        <f t="shared" si="3668"/>
        <v>Sunday</v>
      </c>
      <c r="I39127">
        <f t="shared" si="3671"/>
        <v>2016</v>
      </c>
      <c r="J39127" t="str">
        <f t="shared" si="3672"/>
        <v>2016-09-1</v>
      </c>
      <c r="K39127" t="str">
        <f t="shared" si="3669"/>
        <v>September</v>
      </c>
    </row>
    <row r="39128" spans="1:11" x14ac:dyDescent="0.3">
      <c r="A39128" s="7">
        <v>42638</v>
      </c>
      <c r="B39128" s="8">
        <v>0</v>
      </c>
      <c r="C39128" s="8">
        <v>3</v>
      </c>
      <c r="D39128" s="3">
        <v>42638.683992094906</v>
      </c>
      <c r="E39128" s="3">
        <v>42638.796273148146</v>
      </c>
      <c r="F39128" s="9">
        <f t="shared" si="3667"/>
        <v>0.11228105323971249</v>
      </c>
      <c r="G39128" s="11">
        <f t="shared" si="3670"/>
        <v>161.68471666518599</v>
      </c>
      <c r="H39128" t="str">
        <f t="shared" si="3668"/>
        <v>Sunday</v>
      </c>
      <c r="I39128">
        <f t="shared" si="3671"/>
        <v>2016</v>
      </c>
      <c r="J39128" t="str">
        <f t="shared" si="3672"/>
        <v>2016-09-1</v>
      </c>
      <c r="K39128" t="str">
        <f t="shared" si="3669"/>
        <v>September</v>
      </c>
    </row>
    <row r="39129" spans="1:11" x14ac:dyDescent="0.3">
      <c r="A39129" s="7">
        <v>42638</v>
      </c>
      <c r="B39129" s="8">
        <v>0</v>
      </c>
      <c r="C39129" s="8">
        <v>1</v>
      </c>
      <c r="D39129" s="3">
        <v>42638.703471412038</v>
      </c>
      <c r="E39129" s="3">
        <v>42638.923321759263</v>
      </c>
      <c r="F39129" s="9">
        <f t="shared" si="3667"/>
        <v>0.21985034722456476</v>
      </c>
      <c r="G39129" s="11">
        <f t="shared" si="3670"/>
        <v>316.58450000337325</v>
      </c>
      <c r="H39129" t="str">
        <f t="shared" si="3668"/>
        <v>Sunday</v>
      </c>
      <c r="I39129">
        <f t="shared" si="3671"/>
        <v>2016</v>
      </c>
      <c r="J39129" t="str">
        <f t="shared" si="3672"/>
        <v>2016-09-1</v>
      </c>
      <c r="K39129" t="str">
        <f t="shared" si="3669"/>
        <v>September</v>
      </c>
    </row>
    <row r="39130" spans="1:11" x14ac:dyDescent="0.3">
      <c r="A39130" s="7">
        <v>42638</v>
      </c>
      <c r="B39130" s="8">
        <v>0</v>
      </c>
      <c r="C39130" s="8">
        <v>3</v>
      </c>
      <c r="D39130" s="3">
        <v>42638.761696990739</v>
      </c>
      <c r="E39130" s="3">
        <v>42638.880879629629</v>
      </c>
      <c r="F39130" s="9">
        <f t="shared" si="3667"/>
        <v>0.11918263888946967</v>
      </c>
      <c r="G39130" s="11">
        <f t="shared" si="3670"/>
        <v>171.62300000083633</v>
      </c>
      <c r="H39130" t="str">
        <f t="shared" si="3668"/>
        <v>Sunday</v>
      </c>
      <c r="I39130">
        <f t="shared" si="3671"/>
        <v>2016</v>
      </c>
      <c r="J39130" t="str">
        <f t="shared" si="3672"/>
        <v>2016-09-1</v>
      </c>
      <c r="K39130" t="str">
        <f t="shared" si="3669"/>
        <v>September</v>
      </c>
    </row>
    <row r="39131" spans="1:11" x14ac:dyDescent="0.3">
      <c r="A39131" s="7">
        <v>42638</v>
      </c>
      <c r="B39131" s="8">
        <v>1</v>
      </c>
      <c r="C39131" s="8">
        <v>3</v>
      </c>
      <c r="D39131" s="3">
        <v>42638.764797222226</v>
      </c>
      <c r="E39131" s="3">
        <v>42638.91946759259</v>
      </c>
      <c r="F39131" s="9">
        <f t="shared" si="3667"/>
        <v>0.15467037036432885</v>
      </c>
      <c r="G39131" s="11">
        <f t="shared" si="3670"/>
        <v>222.72533332463354</v>
      </c>
      <c r="H39131" t="str">
        <f t="shared" si="3668"/>
        <v>Sunday</v>
      </c>
      <c r="I39131">
        <f t="shared" si="3671"/>
        <v>2016</v>
      </c>
      <c r="J39131" t="str">
        <f t="shared" si="3672"/>
        <v>2016-09-1</v>
      </c>
      <c r="K39131" t="str">
        <f t="shared" si="3669"/>
        <v>September</v>
      </c>
    </row>
    <row r="39132" spans="1:11" x14ac:dyDescent="0.3">
      <c r="A39132" s="7">
        <v>42638</v>
      </c>
      <c r="B39132" s="8">
        <v>0</v>
      </c>
      <c r="C39132" s="8">
        <v>3</v>
      </c>
      <c r="D39132" s="3">
        <v>42638.776888506945</v>
      </c>
      <c r="E39132" s="3">
        <v>42638.882326388892</v>
      </c>
      <c r="F39132" s="9">
        <f t="shared" si="3667"/>
        <v>0.10543788194627268</v>
      </c>
      <c r="G39132" s="11">
        <f t="shared" si="3670"/>
        <v>151.83055000263266</v>
      </c>
      <c r="H39132" t="str">
        <f t="shared" si="3668"/>
        <v>Sunday</v>
      </c>
      <c r="I39132">
        <f t="shared" si="3671"/>
        <v>2016</v>
      </c>
      <c r="J39132" t="str">
        <f t="shared" si="3672"/>
        <v>2016-09-1</v>
      </c>
      <c r="K39132" t="str">
        <f t="shared" si="3669"/>
        <v>September</v>
      </c>
    </row>
    <row r="39133" spans="1:11" x14ac:dyDescent="0.3">
      <c r="A39133" s="7">
        <v>42638</v>
      </c>
      <c r="B39133" s="8">
        <v>0</v>
      </c>
      <c r="C39133" s="8">
        <v>3</v>
      </c>
      <c r="D39133" s="3">
        <v>42638.780850613424</v>
      </c>
      <c r="E39133" s="3">
        <v>42638.883703703701</v>
      </c>
      <c r="F39133" s="9">
        <f t="shared" si="3667"/>
        <v>0.10285309027676703</v>
      </c>
      <c r="G39133" s="11">
        <f t="shared" si="3670"/>
        <v>148.10844999854453</v>
      </c>
      <c r="H39133" t="str">
        <f t="shared" si="3668"/>
        <v>Sunday</v>
      </c>
      <c r="I39133">
        <f t="shared" si="3671"/>
        <v>2016</v>
      </c>
      <c r="J39133" t="str">
        <f t="shared" si="3672"/>
        <v>2016-09-1</v>
      </c>
      <c r="K39133" t="str">
        <f t="shared" si="3669"/>
        <v>September</v>
      </c>
    </row>
    <row r="39134" spans="1:11" x14ac:dyDescent="0.3">
      <c r="A39134" s="7">
        <v>42638</v>
      </c>
      <c r="B39134" s="8">
        <v>1</v>
      </c>
      <c r="C39134" s="8">
        <v>3</v>
      </c>
      <c r="D39134" s="3">
        <v>42638.784267708332</v>
      </c>
      <c r="E39134" s="3">
        <v>42638.876863425925</v>
      </c>
      <c r="F39134" s="9">
        <f t="shared" si="3667"/>
        <v>9.2595717593212612E-2</v>
      </c>
      <c r="G39134" s="11">
        <f t="shared" si="3670"/>
        <v>133.33783333422616</v>
      </c>
      <c r="H39134" t="str">
        <f t="shared" si="3668"/>
        <v>Sunday</v>
      </c>
      <c r="I39134">
        <f t="shared" si="3671"/>
        <v>2016</v>
      </c>
      <c r="J39134" t="str">
        <f t="shared" si="3672"/>
        <v>2016-09-1</v>
      </c>
      <c r="K39134" t="str">
        <f t="shared" si="3669"/>
        <v>September</v>
      </c>
    </row>
    <row r="39135" spans="1:11" x14ac:dyDescent="0.3">
      <c r="A39135" s="7">
        <v>42638</v>
      </c>
      <c r="B39135" s="8">
        <v>0</v>
      </c>
      <c r="C39135" s="8">
        <v>3</v>
      </c>
      <c r="D39135" s="3">
        <v>42638.799212152779</v>
      </c>
      <c r="E39135" s="3">
        <v>42638.963958333334</v>
      </c>
      <c r="F39135" s="9">
        <f t="shared" si="3667"/>
        <v>0.16474618055508472</v>
      </c>
      <c r="G39135" s="11">
        <f t="shared" si="3670"/>
        <v>237.234499999322</v>
      </c>
      <c r="H39135" t="str">
        <f t="shared" si="3668"/>
        <v>Sunday</v>
      </c>
      <c r="I39135">
        <f t="shared" si="3671"/>
        <v>2016</v>
      </c>
      <c r="J39135" t="str">
        <f t="shared" si="3672"/>
        <v>2016-09-1</v>
      </c>
      <c r="K39135" t="str">
        <f t="shared" si="3669"/>
        <v>September</v>
      </c>
    </row>
    <row r="39136" spans="1:11" x14ac:dyDescent="0.3">
      <c r="A39136" s="7">
        <v>42638</v>
      </c>
      <c r="B39136" s="8">
        <v>1</v>
      </c>
      <c r="C39136" s="8">
        <v>3</v>
      </c>
      <c r="D39136" s="3">
        <v>42638.810513159726</v>
      </c>
      <c r="E39136" s="3">
        <v>42639.608634259261</v>
      </c>
      <c r="F39136" s="9">
        <f t="shared" si="3667"/>
        <v>0.79812109953491017</v>
      </c>
      <c r="G39136" s="11">
        <f t="shared" si="3670"/>
        <v>1149.2943833302706</v>
      </c>
      <c r="H39136" t="str">
        <f t="shared" si="3668"/>
        <v>Sunday</v>
      </c>
      <c r="I39136">
        <f t="shared" si="3671"/>
        <v>2016</v>
      </c>
      <c r="J39136" t="str">
        <f t="shared" si="3672"/>
        <v>2016-09-1</v>
      </c>
      <c r="K39136" t="str">
        <f t="shared" si="3669"/>
        <v>September</v>
      </c>
    </row>
    <row r="39137" spans="1:11" x14ac:dyDescent="0.3">
      <c r="A39137" s="7">
        <v>42638</v>
      </c>
      <c r="B39137" s="8">
        <v>0</v>
      </c>
      <c r="C39137" s="8">
        <v>3</v>
      </c>
      <c r="D39137" s="3">
        <v>42638.811486840277</v>
      </c>
      <c r="E39137" s="3">
        <v>42639.624548611115</v>
      </c>
      <c r="F39137" s="9">
        <f t="shared" si="3667"/>
        <v>0.81306177083752118</v>
      </c>
      <c r="G39137" s="11">
        <f t="shared" si="3670"/>
        <v>1170.8089500060305</v>
      </c>
      <c r="H39137" t="str">
        <f t="shared" si="3668"/>
        <v>Sunday</v>
      </c>
      <c r="I39137">
        <f t="shared" si="3671"/>
        <v>2016</v>
      </c>
      <c r="J39137" t="str">
        <f t="shared" si="3672"/>
        <v>2016-09-1</v>
      </c>
      <c r="K39137" t="str">
        <f t="shared" si="3669"/>
        <v>September</v>
      </c>
    </row>
    <row r="39138" spans="1:11" x14ac:dyDescent="0.3">
      <c r="A39138" s="7">
        <v>42638</v>
      </c>
      <c r="B39138" s="8">
        <v>0</v>
      </c>
      <c r="C39138" s="8">
        <v>3</v>
      </c>
      <c r="D39138" s="3">
        <v>42638.819399884262</v>
      </c>
      <c r="E39138" s="3">
        <v>42638.920312499999</v>
      </c>
      <c r="F39138" s="9">
        <f t="shared" si="3667"/>
        <v>0.10091261573688826</v>
      </c>
      <c r="G39138" s="11">
        <f t="shared" si="3670"/>
        <v>145.31416666111909</v>
      </c>
      <c r="H39138" t="str">
        <f t="shared" si="3668"/>
        <v>Sunday</v>
      </c>
      <c r="I39138">
        <f t="shared" si="3671"/>
        <v>2016</v>
      </c>
      <c r="J39138" t="str">
        <f t="shared" si="3672"/>
        <v>2016-09-1</v>
      </c>
      <c r="K39138" t="str">
        <f t="shared" si="3669"/>
        <v>September</v>
      </c>
    </row>
    <row r="39139" spans="1:11" x14ac:dyDescent="0.3">
      <c r="A39139" s="7">
        <v>42638</v>
      </c>
      <c r="B39139" s="8">
        <v>1</v>
      </c>
      <c r="C39139" s="8">
        <v>3</v>
      </c>
      <c r="D39139" s="3">
        <v>42638.821005787038</v>
      </c>
      <c r="E39139" s="3">
        <v>42638.947685185187</v>
      </c>
      <c r="F39139" s="9">
        <f t="shared" si="3667"/>
        <v>0.12667939814855345</v>
      </c>
      <c r="G39139" s="11">
        <f t="shared" si="3670"/>
        <v>182.41833333391696</v>
      </c>
      <c r="H39139" t="str">
        <f t="shared" si="3668"/>
        <v>Sunday</v>
      </c>
      <c r="I39139">
        <f t="shared" si="3671"/>
        <v>2016</v>
      </c>
      <c r="J39139" t="str">
        <f t="shared" si="3672"/>
        <v>2016-09-1</v>
      </c>
      <c r="K39139" t="str">
        <f t="shared" si="3669"/>
        <v>September</v>
      </c>
    </row>
    <row r="39140" spans="1:11" x14ac:dyDescent="0.3">
      <c r="A39140" s="7">
        <v>42638</v>
      </c>
      <c r="B39140" s="8">
        <v>1</v>
      </c>
      <c r="C39140" s="8">
        <v>4</v>
      </c>
      <c r="D39140" s="3">
        <v>42638.82737658565</v>
      </c>
      <c r="E39140" s="3">
        <v>42639.643460648149</v>
      </c>
      <c r="F39140" s="9">
        <f t="shared" si="3667"/>
        <v>0.81608406249870313</v>
      </c>
      <c r="G39140" s="11">
        <f t="shared" si="3670"/>
        <v>1175.1610499981325</v>
      </c>
      <c r="H39140" t="str">
        <f t="shared" si="3668"/>
        <v>Sunday</v>
      </c>
      <c r="I39140">
        <f t="shared" si="3671"/>
        <v>2016</v>
      </c>
      <c r="J39140" t="str">
        <f t="shared" si="3672"/>
        <v>2016-09-1</v>
      </c>
      <c r="K39140" t="str">
        <f t="shared" si="3669"/>
        <v>September</v>
      </c>
    </row>
    <row r="39141" spans="1:11" x14ac:dyDescent="0.3">
      <c r="A39141" s="7">
        <v>42638</v>
      </c>
      <c r="B39141" s="8">
        <v>1</v>
      </c>
      <c r="C39141" s="8">
        <v>3</v>
      </c>
      <c r="D39141" s="3">
        <v>42638.843701273145</v>
      </c>
      <c r="E39141" s="3">
        <v>42639.35428240741</v>
      </c>
      <c r="F39141" s="9">
        <f t="shared" si="3667"/>
        <v>0.51058113426552154</v>
      </c>
      <c r="G39141" s="11">
        <f t="shared" si="3670"/>
        <v>735.23683334235102</v>
      </c>
      <c r="H39141" t="str">
        <f t="shared" si="3668"/>
        <v>Sunday</v>
      </c>
      <c r="I39141">
        <f t="shared" si="3671"/>
        <v>2016</v>
      </c>
      <c r="J39141" t="str">
        <f t="shared" si="3672"/>
        <v>2016-09-1</v>
      </c>
      <c r="K39141" t="str">
        <f t="shared" si="3669"/>
        <v>September</v>
      </c>
    </row>
    <row r="39142" spans="1:11" x14ac:dyDescent="0.3">
      <c r="A39142" s="7">
        <v>42638</v>
      </c>
      <c r="B39142" s="8">
        <v>1</v>
      </c>
      <c r="C39142" s="8">
        <v>3</v>
      </c>
      <c r="D39142" s="3">
        <v>42638.861336956019</v>
      </c>
      <c r="E39142" s="3">
        <v>42638.965127314812</v>
      </c>
      <c r="F39142" s="9">
        <f t="shared" si="3667"/>
        <v>0.10379035879304865</v>
      </c>
      <c r="G39142" s="11">
        <f t="shared" si="3670"/>
        <v>149.45811666199006</v>
      </c>
      <c r="H39142" t="str">
        <f t="shared" si="3668"/>
        <v>Sunday</v>
      </c>
      <c r="I39142">
        <f t="shared" si="3671"/>
        <v>2016</v>
      </c>
      <c r="J39142" t="str">
        <f t="shared" si="3672"/>
        <v>2016-09-1</v>
      </c>
      <c r="K39142" t="str">
        <f t="shared" si="3669"/>
        <v>September</v>
      </c>
    </row>
    <row r="39143" spans="1:11" x14ac:dyDescent="0.3">
      <c r="A39143" s="7">
        <v>42638</v>
      </c>
      <c r="B39143" s="8">
        <v>1</v>
      </c>
      <c r="C39143" s="8">
        <v>3</v>
      </c>
      <c r="D39143" s="3">
        <v>42638.864849884259</v>
      </c>
      <c r="E39143" s="3">
        <v>42639.049178240741</v>
      </c>
      <c r="F39143" s="9">
        <f t="shared" si="3667"/>
        <v>0.18432835648127366</v>
      </c>
      <c r="G39143" s="11">
        <f t="shared" si="3670"/>
        <v>265.43283333303407</v>
      </c>
      <c r="H39143" t="str">
        <f t="shared" si="3668"/>
        <v>Sunday</v>
      </c>
      <c r="I39143">
        <f t="shared" si="3671"/>
        <v>2016</v>
      </c>
      <c r="J39143" t="str">
        <f t="shared" si="3672"/>
        <v>2016-09-1</v>
      </c>
      <c r="K39143" t="str">
        <f t="shared" si="3669"/>
        <v>September</v>
      </c>
    </row>
    <row r="39144" spans="1:11" x14ac:dyDescent="0.3">
      <c r="A39144" s="7">
        <v>42638</v>
      </c>
      <c r="B39144" s="8">
        <v>0</v>
      </c>
      <c r="C39144" s="8">
        <v>3</v>
      </c>
      <c r="D39144" s="3">
        <v>42638.867722951392</v>
      </c>
      <c r="E39144" s="3">
        <v>42638.956365740742</v>
      </c>
      <c r="F39144" s="9">
        <f t="shared" si="3667"/>
        <v>8.8642789349250961E-2</v>
      </c>
      <c r="G39144" s="11">
        <f t="shared" si="3670"/>
        <v>127.64561666292138</v>
      </c>
      <c r="H39144" t="str">
        <f t="shared" si="3668"/>
        <v>Sunday</v>
      </c>
      <c r="I39144">
        <f t="shared" si="3671"/>
        <v>2016</v>
      </c>
      <c r="J39144" t="str">
        <f t="shared" si="3672"/>
        <v>2016-09-1</v>
      </c>
      <c r="K39144" t="str">
        <f t="shared" si="3669"/>
        <v>September</v>
      </c>
    </row>
    <row r="39145" spans="1:11" x14ac:dyDescent="0.3">
      <c r="A39145" s="7">
        <v>42638</v>
      </c>
      <c r="B39145" s="8">
        <v>1</v>
      </c>
      <c r="C39145" s="8">
        <v>3</v>
      </c>
      <c r="D39145" s="3">
        <v>42638.896244525466</v>
      </c>
      <c r="E39145" s="3">
        <v>42638.989363425928</v>
      </c>
      <c r="F39145" s="9">
        <f t="shared" si="3667"/>
        <v>9.3118900462286547E-2</v>
      </c>
      <c r="G39145" s="11">
        <f t="shared" si="3670"/>
        <v>134.09121666569263</v>
      </c>
      <c r="H39145" t="str">
        <f t="shared" si="3668"/>
        <v>Sunday</v>
      </c>
      <c r="I39145">
        <f t="shared" si="3671"/>
        <v>2016</v>
      </c>
      <c r="J39145" t="str">
        <f t="shared" si="3672"/>
        <v>2016-09-1</v>
      </c>
      <c r="K39145" t="str">
        <f t="shared" si="3669"/>
        <v>September</v>
      </c>
    </row>
    <row r="39146" spans="1:11" x14ac:dyDescent="0.3">
      <c r="A39146" s="7">
        <v>42638</v>
      </c>
      <c r="B39146" s="8">
        <v>0</v>
      </c>
      <c r="C39146" s="8">
        <v>3</v>
      </c>
      <c r="D39146" s="3">
        <v>42638.902435798613</v>
      </c>
      <c r="E39146" s="3">
        <v>42639.029780092591</v>
      </c>
      <c r="F39146" s="9">
        <f t="shared" si="3667"/>
        <v>0.12734429397823988</v>
      </c>
      <c r="G39146" s="11">
        <f t="shared" si="3670"/>
        <v>183.37578332866542</v>
      </c>
      <c r="H39146" t="str">
        <f t="shared" si="3668"/>
        <v>Sunday</v>
      </c>
      <c r="I39146">
        <f t="shared" si="3671"/>
        <v>2016</v>
      </c>
      <c r="J39146" t="str">
        <f t="shared" si="3672"/>
        <v>2016-09-1</v>
      </c>
      <c r="K39146" t="str">
        <f t="shared" si="3669"/>
        <v>September</v>
      </c>
    </row>
    <row r="39147" spans="1:11" x14ac:dyDescent="0.3">
      <c r="A39147" s="7">
        <v>42638</v>
      </c>
      <c r="B39147" s="8">
        <v>0</v>
      </c>
      <c r="C39147" s="8">
        <v>3</v>
      </c>
      <c r="D39147" s="3">
        <v>42638.907175381944</v>
      </c>
      <c r="E39147" s="3">
        <v>42639.052465277775</v>
      </c>
      <c r="F39147" s="9">
        <f t="shared" si="3667"/>
        <v>0.14528989583050134</v>
      </c>
      <c r="G39147" s="11">
        <f t="shared" si="3670"/>
        <v>209.21744999592192</v>
      </c>
      <c r="H39147" t="str">
        <f t="shared" si="3668"/>
        <v>Sunday</v>
      </c>
      <c r="I39147">
        <f t="shared" si="3671"/>
        <v>2016</v>
      </c>
      <c r="J39147" t="str">
        <f t="shared" si="3672"/>
        <v>2016-09-1</v>
      </c>
      <c r="K39147" t="str">
        <f t="shared" si="3669"/>
        <v>September</v>
      </c>
    </row>
    <row r="39148" spans="1:11" x14ac:dyDescent="0.3">
      <c r="A39148" s="7">
        <v>42638</v>
      </c>
      <c r="B39148" s="8">
        <v>1</v>
      </c>
      <c r="C39148" s="8">
        <v>3</v>
      </c>
      <c r="D39148" s="3">
        <v>42638.908343287039</v>
      </c>
      <c r="E39148" s="3">
        <v>42638.997418981482</v>
      </c>
      <c r="F39148" s="9">
        <f t="shared" si="3667"/>
        <v>8.9075694442726672E-2</v>
      </c>
      <c r="G39148" s="11">
        <f t="shared" si="3670"/>
        <v>128.26899999752641</v>
      </c>
      <c r="H39148" t="str">
        <f t="shared" si="3668"/>
        <v>Sunday</v>
      </c>
      <c r="I39148">
        <f t="shared" si="3671"/>
        <v>2016</v>
      </c>
      <c r="J39148" t="str">
        <f t="shared" si="3672"/>
        <v>2016-09-1</v>
      </c>
      <c r="K39148" t="str">
        <f t="shared" si="3669"/>
        <v>September</v>
      </c>
    </row>
    <row r="39149" spans="1:11" x14ac:dyDescent="0.3">
      <c r="A39149" s="7">
        <v>42638</v>
      </c>
      <c r="B39149" s="8">
        <v>1</v>
      </c>
      <c r="C39149" s="8">
        <v>3</v>
      </c>
      <c r="D39149" s="3">
        <v>42638.935522800923</v>
      </c>
      <c r="E39149" s="3">
        <v>42639.348657407405</v>
      </c>
      <c r="F39149" s="9">
        <f t="shared" si="3667"/>
        <v>0.41313460648234468</v>
      </c>
      <c r="G39149" s="11">
        <f t="shared" si="3670"/>
        <v>594.91383333457634</v>
      </c>
      <c r="H39149" t="str">
        <f t="shared" si="3668"/>
        <v>Sunday</v>
      </c>
      <c r="I39149">
        <f t="shared" si="3671"/>
        <v>2016</v>
      </c>
      <c r="J39149" t="str">
        <f t="shared" si="3672"/>
        <v>2016-09-1</v>
      </c>
      <c r="K39149" t="str">
        <f t="shared" si="3669"/>
        <v>September</v>
      </c>
    </row>
    <row r="39150" spans="1:11" x14ac:dyDescent="0.3">
      <c r="A39150" s="7">
        <v>42638</v>
      </c>
      <c r="B39150" s="8">
        <v>1</v>
      </c>
      <c r="C39150" s="8">
        <v>3</v>
      </c>
      <c r="D39150" s="3">
        <v>42638.940557372684</v>
      </c>
      <c r="E39150" s="3">
        <v>42639.070787037039</v>
      </c>
      <c r="F39150" s="9">
        <f t="shared" si="3667"/>
        <v>0.1302296643552836</v>
      </c>
      <c r="G39150" s="11">
        <f t="shared" si="3670"/>
        <v>187.53071667160839</v>
      </c>
      <c r="H39150" t="str">
        <f t="shared" si="3668"/>
        <v>Sunday</v>
      </c>
      <c r="I39150">
        <f t="shared" si="3671"/>
        <v>2016</v>
      </c>
      <c r="J39150" t="str">
        <f t="shared" si="3672"/>
        <v>2016-09-1</v>
      </c>
      <c r="K39150" t="str">
        <f t="shared" si="3669"/>
        <v>September</v>
      </c>
    </row>
    <row r="39151" spans="1:11" x14ac:dyDescent="0.3">
      <c r="A39151" s="7">
        <v>42638</v>
      </c>
      <c r="B39151" s="8">
        <v>0</v>
      </c>
      <c r="C39151" s="8">
        <v>4</v>
      </c>
      <c r="D39151" s="3">
        <v>42638.960207256947</v>
      </c>
      <c r="E39151" s="3">
        <v>42639.258425925924</v>
      </c>
      <c r="F39151" s="9">
        <f t="shared" si="3667"/>
        <v>0.29821866897691507</v>
      </c>
      <c r="G39151" s="11">
        <f t="shared" si="3670"/>
        <v>429.4348833267577</v>
      </c>
      <c r="H39151" t="str">
        <f t="shared" si="3668"/>
        <v>Sunday</v>
      </c>
      <c r="I39151">
        <f t="shared" si="3671"/>
        <v>2016</v>
      </c>
      <c r="J39151" t="str">
        <f t="shared" si="3672"/>
        <v>2016-09-1</v>
      </c>
      <c r="K39151" t="str">
        <f t="shared" si="3669"/>
        <v>September</v>
      </c>
    </row>
    <row r="39152" spans="1:11" x14ac:dyDescent="0.3">
      <c r="A39152" s="7">
        <v>42638</v>
      </c>
      <c r="B39152" s="8">
        <v>0</v>
      </c>
      <c r="C39152" s="8">
        <v>2</v>
      </c>
      <c r="D39152" s="3">
        <v>42638.962260381944</v>
      </c>
      <c r="E39152" s="3">
        <v>42639.153761574074</v>
      </c>
      <c r="F39152" s="9">
        <f t="shared" si="3667"/>
        <v>0.1915011921300902</v>
      </c>
      <c r="G39152" s="11">
        <f t="shared" si="3670"/>
        <v>275.76171666732989</v>
      </c>
      <c r="H39152" t="str">
        <f t="shared" si="3668"/>
        <v>Sunday</v>
      </c>
      <c r="I39152">
        <f t="shared" si="3671"/>
        <v>2016</v>
      </c>
      <c r="J39152" t="str">
        <f t="shared" si="3672"/>
        <v>2016-09-1</v>
      </c>
      <c r="K39152" t="str">
        <f t="shared" si="3669"/>
        <v>September</v>
      </c>
    </row>
    <row r="39153" spans="1:11" x14ac:dyDescent="0.3">
      <c r="A39153" s="7">
        <v>42638</v>
      </c>
      <c r="B39153" s="8">
        <v>1</v>
      </c>
      <c r="C39153" s="8">
        <v>3</v>
      </c>
      <c r="D39153" s="3">
        <v>42638.96712908565</v>
      </c>
      <c r="E39153" s="3">
        <v>42639.085844907408</v>
      </c>
      <c r="F39153" s="9">
        <f t="shared" si="3667"/>
        <v>0.11871582175808726</v>
      </c>
      <c r="G39153" s="11">
        <f t="shared" si="3670"/>
        <v>170.95078333164565</v>
      </c>
      <c r="H39153" t="str">
        <f t="shared" si="3668"/>
        <v>Sunday</v>
      </c>
      <c r="I39153">
        <f t="shared" si="3671"/>
        <v>2016</v>
      </c>
      <c r="J39153" t="str">
        <f t="shared" si="3672"/>
        <v>2016-09-1</v>
      </c>
      <c r="K39153" t="str">
        <f t="shared" si="3669"/>
        <v>September</v>
      </c>
    </row>
    <row r="39154" spans="1:11" x14ac:dyDescent="0.3">
      <c r="A39154" s="7">
        <v>42638</v>
      </c>
      <c r="B39154" s="8">
        <v>1</v>
      </c>
      <c r="C39154" s="8">
        <v>3</v>
      </c>
      <c r="D39154" s="3">
        <v>42638.972701076389</v>
      </c>
      <c r="E39154" s="3">
        <v>42639.097071759257</v>
      </c>
      <c r="F39154" s="9">
        <f t="shared" si="3667"/>
        <v>0.12437068286817521</v>
      </c>
      <c r="G39154" s="11">
        <f t="shared" si="3670"/>
        <v>179.0937833301723</v>
      </c>
      <c r="H39154" t="str">
        <f t="shared" si="3668"/>
        <v>Sunday</v>
      </c>
      <c r="I39154">
        <f t="shared" si="3671"/>
        <v>2016</v>
      </c>
      <c r="J39154" t="str">
        <f t="shared" si="3672"/>
        <v>2016-09-1</v>
      </c>
      <c r="K39154" t="str">
        <f t="shared" si="3669"/>
        <v>September</v>
      </c>
    </row>
    <row r="39155" spans="1:11" x14ac:dyDescent="0.3">
      <c r="A39155" s="7">
        <v>42638</v>
      </c>
      <c r="B39155" s="8">
        <v>1</v>
      </c>
      <c r="C39155" s="8">
        <v>4</v>
      </c>
      <c r="D39155" s="3">
        <v>42638.996148344908</v>
      </c>
      <c r="E39155" s="3">
        <v>42639.43582175926</v>
      </c>
      <c r="F39155" s="9">
        <f t="shared" si="3667"/>
        <v>0.43967341435200069</v>
      </c>
      <c r="G39155" s="11">
        <f t="shared" si="3670"/>
        <v>633.129716666881</v>
      </c>
      <c r="H39155" t="str">
        <f t="shared" si="3668"/>
        <v>Sunday</v>
      </c>
      <c r="I39155">
        <f t="shared" si="3671"/>
        <v>2016</v>
      </c>
      <c r="J39155" t="str">
        <f t="shared" si="3672"/>
        <v>2016-09-1</v>
      </c>
      <c r="K39155" t="str">
        <f t="shared" si="3669"/>
        <v>September</v>
      </c>
    </row>
    <row r="39156" spans="1:11" x14ac:dyDescent="0.3">
      <c r="A39156" s="7">
        <v>42639</v>
      </c>
      <c r="B39156" s="8">
        <v>0</v>
      </c>
      <c r="C39156" s="8">
        <v>2</v>
      </c>
      <c r="D39156" s="3">
        <v>42639.009744641204</v>
      </c>
      <c r="E39156" s="3">
        <v>42642.479201388887</v>
      </c>
      <c r="F39156" s="9">
        <f t="shared" si="3667"/>
        <v>3.46945674768358</v>
      </c>
      <c r="G39156" s="11">
        <f t="shared" si="3670"/>
        <v>4996.0177166643552</v>
      </c>
      <c r="H39156" t="str">
        <f t="shared" si="3668"/>
        <v>Monday</v>
      </c>
      <c r="I39156">
        <f t="shared" si="3671"/>
        <v>2016</v>
      </c>
      <c r="J39156" t="str">
        <f t="shared" si="3672"/>
        <v>2016-09-2</v>
      </c>
      <c r="K39156" t="str">
        <f t="shared" si="3669"/>
        <v>September</v>
      </c>
    </row>
    <row r="39157" spans="1:11" x14ac:dyDescent="0.3">
      <c r="A39157" s="7">
        <v>42639</v>
      </c>
      <c r="B39157" s="8">
        <v>0</v>
      </c>
      <c r="C39157" s="8">
        <v>3</v>
      </c>
      <c r="D39157" s="3">
        <v>42639.013851076386</v>
      </c>
      <c r="E39157" s="3">
        <v>42639.519745370373</v>
      </c>
      <c r="F39157" s="9">
        <f t="shared" si="3667"/>
        <v>0.50589429398678476</v>
      </c>
      <c r="G39157" s="11">
        <f t="shared" si="3670"/>
        <v>728.48778334097005</v>
      </c>
      <c r="H39157" t="str">
        <f t="shared" si="3668"/>
        <v>Monday</v>
      </c>
      <c r="I39157">
        <f t="shared" si="3671"/>
        <v>2016</v>
      </c>
      <c r="J39157" t="str">
        <f t="shared" si="3672"/>
        <v>2016-09-2</v>
      </c>
      <c r="K39157" t="str">
        <f t="shared" si="3669"/>
        <v>September</v>
      </c>
    </row>
    <row r="39158" spans="1:11" x14ac:dyDescent="0.3">
      <c r="A39158" s="7">
        <v>42639</v>
      </c>
      <c r="B39158" s="8">
        <v>1</v>
      </c>
      <c r="C39158" s="8">
        <v>3</v>
      </c>
      <c r="D39158" s="3">
        <v>42639.055741469907</v>
      </c>
      <c r="E39158" s="3">
        <v>42639.476354166669</v>
      </c>
      <c r="F39158" s="9">
        <f t="shared" si="3667"/>
        <v>0.42061269676196389</v>
      </c>
      <c r="G39158" s="11">
        <f t="shared" si="3670"/>
        <v>605.682283337228</v>
      </c>
      <c r="H39158" t="str">
        <f t="shared" si="3668"/>
        <v>Monday</v>
      </c>
      <c r="I39158">
        <f t="shared" si="3671"/>
        <v>2016</v>
      </c>
      <c r="J39158" t="str">
        <f t="shared" si="3672"/>
        <v>2016-09-2</v>
      </c>
      <c r="K39158" t="str">
        <f t="shared" si="3669"/>
        <v>September</v>
      </c>
    </row>
    <row r="39159" spans="1:11" x14ac:dyDescent="0.3">
      <c r="A39159" s="7">
        <v>42639</v>
      </c>
      <c r="B39159" s="8">
        <v>1</v>
      </c>
      <c r="C39159" s="8">
        <v>3</v>
      </c>
      <c r="D39159" s="3">
        <v>42639.101476041666</v>
      </c>
      <c r="E39159" s="3">
        <v>42639.238344907404</v>
      </c>
      <c r="F39159" s="9">
        <f t="shared" si="3667"/>
        <v>0.13686886573850643</v>
      </c>
      <c r="G39159" s="11">
        <f t="shared" si="3670"/>
        <v>197.09116666344926</v>
      </c>
      <c r="H39159" t="str">
        <f t="shared" si="3668"/>
        <v>Monday</v>
      </c>
      <c r="I39159">
        <f t="shared" si="3671"/>
        <v>2016</v>
      </c>
      <c r="J39159" t="str">
        <f t="shared" si="3672"/>
        <v>2016-09-2</v>
      </c>
      <c r="K39159" t="str">
        <f t="shared" si="3669"/>
        <v>September</v>
      </c>
    </row>
    <row r="39160" spans="1:11" x14ac:dyDescent="0.3">
      <c r="A39160" s="7">
        <v>42639</v>
      </c>
      <c r="B39160" s="8">
        <v>0</v>
      </c>
      <c r="C39160" s="8">
        <v>2</v>
      </c>
      <c r="D39160" s="3">
        <v>42639.123725925929</v>
      </c>
      <c r="E39160" s="3">
        <v>42640.565312500003</v>
      </c>
      <c r="F39160" s="9">
        <f t="shared" ref="F39160:F39223" si="3673">E39160-D39160</f>
        <v>1.4415865740738809</v>
      </c>
      <c r="G39160" s="11">
        <f t="shared" si="3670"/>
        <v>2075.8846666663885</v>
      </c>
      <c r="H39160" t="str">
        <f t="shared" ref="H39160:H39223" si="3674">TEXT(A39160,"dddd")</f>
        <v>Monday</v>
      </c>
      <c r="I39160">
        <f t="shared" si="3671"/>
        <v>2016</v>
      </c>
      <c r="J39160" t="str">
        <f t="shared" si="3672"/>
        <v>2016-09-2</v>
      </c>
      <c r="K39160" t="str">
        <f t="shared" ref="K39160:K39223" si="3675">TEXT(A39160,"mmmm")</f>
        <v>September</v>
      </c>
    </row>
    <row r="39161" spans="1:11" x14ac:dyDescent="0.3">
      <c r="A39161" s="7">
        <v>42639</v>
      </c>
      <c r="B39161" s="8">
        <v>1</v>
      </c>
      <c r="C39161" s="8">
        <v>3</v>
      </c>
      <c r="D39161" s="3">
        <v>42639.177854016205</v>
      </c>
      <c r="E39161" s="3">
        <v>42639.496620370373</v>
      </c>
      <c r="F39161" s="9">
        <f t="shared" si="3673"/>
        <v>0.31876635416847421</v>
      </c>
      <c r="G39161" s="11">
        <f t="shared" si="3670"/>
        <v>459.02355000260286</v>
      </c>
      <c r="H39161" t="str">
        <f t="shared" si="3674"/>
        <v>Monday</v>
      </c>
      <c r="I39161">
        <f t="shared" si="3671"/>
        <v>2016</v>
      </c>
      <c r="J39161" t="str">
        <f t="shared" si="3672"/>
        <v>2016-09-2</v>
      </c>
      <c r="K39161" t="str">
        <f t="shared" si="3675"/>
        <v>September</v>
      </c>
    </row>
    <row r="39162" spans="1:11" x14ac:dyDescent="0.3">
      <c r="A39162" s="7">
        <v>42639</v>
      </c>
      <c r="B39162" s="8">
        <v>0</v>
      </c>
      <c r="C39162" s="8">
        <v>3</v>
      </c>
      <c r="D39162" s="3">
        <v>42639.179915891204</v>
      </c>
      <c r="E39162" s="3">
        <v>42639.569421296299</v>
      </c>
      <c r="F39162" s="9">
        <f t="shared" si="3673"/>
        <v>0.38950540509540588</v>
      </c>
      <c r="G39162" s="11">
        <f t="shared" si="3670"/>
        <v>560.88778333738446</v>
      </c>
      <c r="H39162" t="str">
        <f t="shared" si="3674"/>
        <v>Monday</v>
      </c>
      <c r="I39162">
        <f t="shared" si="3671"/>
        <v>2016</v>
      </c>
      <c r="J39162" t="str">
        <f t="shared" si="3672"/>
        <v>2016-09-2</v>
      </c>
      <c r="K39162" t="str">
        <f t="shared" si="3675"/>
        <v>September</v>
      </c>
    </row>
    <row r="39163" spans="1:11" x14ac:dyDescent="0.3">
      <c r="A39163" s="7">
        <v>42639</v>
      </c>
      <c r="B39163" s="8">
        <v>1</v>
      </c>
      <c r="C39163" s="8">
        <v>2</v>
      </c>
      <c r="D39163" s="3">
        <v>42639.185766400464</v>
      </c>
      <c r="E39163" s="3">
        <v>42639.439918981479</v>
      </c>
      <c r="F39163" s="9">
        <f t="shared" si="3673"/>
        <v>0.25415258101565996</v>
      </c>
      <c r="G39163" s="11">
        <f t="shared" si="3670"/>
        <v>365.97971666255035</v>
      </c>
      <c r="H39163" t="str">
        <f t="shared" si="3674"/>
        <v>Monday</v>
      </c>
      <c r="I39163">
        <f t="shared" si="3671"/>
        <v>2016</v>
      </c>
      <c r="J39163" t="str">
        <f t="shared" si="3672"/>
        <v>2016-09-2</v>
      </c>
      <c r="K39163" t="str">
        <f t="shared" si="3675"/>
        <v>September</v>
      </c>
    </row>
    <row r="39164" spans="1:11" x14ac:dyDescent="0.3">
      <c r="A39164" s="7">
        <v>42639</v>
      </c>
      <c r="B39164" s="8">
        <v>1</v>
      </c>
      <c r="C39164" s="8">
        <v>3</v>
      </c>
      <c r="D39164" s="3">
        <v>42639.199525462966</v>
      </c>
      <c r="E39164" s="3">
        <v>42639.315775462965</v>
      </c>
      <c r="F39164" s="9">
        <f t="shared" si="3673"/>
        <v>0.11624999999912689</v>
      </c>
      <c r="G39164" s="11">
        <f t="shared" si="3670"/>
        <v>167.39999999874271</v>
      </c>
      <c r="H39164" t="str">
        <f t="shared" si="3674"/>
        <v>Monday</v>
      </c>
      <c r="I39164">
        <f t="shared" si="3671"/>
        <v>2016</v>
      </c>
      <c r="J39164" t="str">
        <f t="shared" si="3672"/>
        <v>2016-09-2</v>
      </c>
      <c r="K39164" t="str">
        <f t="shared" si="3675"/>
        <v>September</v>
      </c>
    </row>
    <row r="39165" spans="1:11" x14ac:dyDescent="0.3">
      <c r="A39165" s="7">
        <v>42639</v>
      </c>
      <c r="B39165" s="8">
        <v>1</v>
      </c>
      <c r="C39165" s="8">
        <v>3</v>
      </c>
      <c r="D39165" s="3">
        <v>42639.231794016203</v>
      </c>
      <c r="E39165" s="3">
        <v>42639.616585648146</v>
      </c>
      <c r="F39165" s="9">
        <f t="shared" si="3673"/>
        <v>0.38479163194278954</v>
      </c>
      <c r="G39165" s="11">
        <f t="shared" si="3670"/>
        <v>554.09994999761693</v>
      </c>
      <c r="H39165" t="str">
        <f t="shared" si="3674"/>
        <v>Monday</v>
      </c>
      <c r="I39165">
        <f t="shared" si="3671"/>
        <v>2016</v>
      </c>
      <c r="J39165" t="str">
        <f t="shared" si="3672"/>
        <v>2016-09-2</v>
      </c>
      <c r="K39165" t="str">
        <f t="shared" si="3675"/>
        <v>September</v>
      </c>
    </row>
    <row r="39166" spans="1:11" x14ac:dyDescent="0.3">
      <c r="A39166" s="7">
        <v>42639</v>
      </c>
      <c r="B39166" s="8">
        <v>0</v>
      </c>
      <c r="C39166" s="8">
        <v>3</v>
      </c>
      <c r="D39166" s="3">
        <v>42639.288718368058</v>
      </c>
      <c r="E39166" s="3">
        <v>42639.518368055556</v>
      </c>
      <c r="F39166" s="9">
        <f t="shared" si="3673"/>
        <v>0.2296496874987497</v>
      </c>
      <c r="G39166" s="11">
        <f t="shared" si="3670"/>
        <v>330.69554999819957</v>
      </c>
      <c r="H39166" t="str">
        <f t="shared" si="3674"/>
        <v>Monday</v>
      </c>
      <c r="I39166">
        <f t="shared" si="3671"/>
        <v>2016</v>
      </c>
      <c r="J39166" t="str">
        <f t="shared" si="3672"/>
        <v>2016-09-2</v>
      </c>
      <c r="K39166" t="str">
        <f t="shared" si="3675"/>
        <v>September</v>
      </c>
    </row>
    <row r="39167" spans="1:11" x14ac:dyDescent="0.3">
      <c r="A39167" s="7">
        <v>42639</v>
      </c>
      <c r="B39167" s="8">
        <v>0</v>
      </c>
      <c r="C39167" s="8">
        <v>1</v>
      </c>
      <c r="D39167" s="3">
        <v>42639.311437152777</v>
      </c>
      <c r="E39167" s="3">
        <v>42639.95244212963</v>
      </c>
      <c r="F39167" s="9">
        <f t="shared" si="3673"/>
        <v>0.64100497685285518</v>
      </c>
      <c r="G39167" s="11">
        <f t="shared" si="3670"/>
        <v>923.04716666811146</v>
      </c>
      <c r="H39167" t="str">
        <f t="shared" si="3674"/>
        <v>Monday</v>
      </c>
      <c r="I39167">
        <f t="shared" si="3671"/>
        <v>2016</v>
      </c>
      <c r="J39167" t="str">
        <f t="shared" si="3672"/>
        <v>2016-09-2</v>
      </c>
      <c r="K39167" t="str">
        <f t="shared" si="3675"/>
        <v>September</v>
      </c>
    </row>
    <row r="39168" spans="1:11" x14ac:dyDescent="0.3">
      <c r="A39168" s="7">
        <v>42639</v>
      </c>
      <c r="B39168" s="8">
        <v>1</v>
      </c>
      <c r="C39168" s="8">
        <v>2</v>
      </c>
      <c r="D39168" s="3">
        <v>42639.337191666666</v>
      </c>
      <c r="E39168" s="3">
        <v>42639.563194444447</v>
      </c>
      <c r="F39168" s="9">
        <f t="shared" si="3673"/>
        <v>0.22600277778110467</v>
      </c>
      <c r="G39168" s="11">
        <f t="shared" si="3670"/>
        <v>325.44400000479072</v>
      </c>
      <c r="H39168" t="str">
        <f t="shared" si="3674"/>
        <v>Monday</v>
      </c>
      <c r="I39168">
        <f t="shared" si="3671"/>
        <v>2016</v>
      </c>
      <c r="J39168" t="str">
        <f t="shared" si="3672"/>
        <v>2016-09-2</v>
      </c>
      <c r="K39168" t="str">
        <f t="shared" si="3675"/>
        <v>September</v>
      </c>
    </row>
    <row r="39169" spans="1:11" x14ac:dyDescent="0.3">
      <c r="A39169" s="7">
        <v>42639</v>
      </c>
      <c r="B39169" s="8">
        <v>0</v>
      </c>
      <c r="C39169" s="8">
        <v>2</v>
      </c>
      <c r="D39169" s="3">
        <v>42639.366042476853</v>
      </c>
      <c r="E39169" s="3">
        <v>42640.123090277775</v>
      </c>
      <c r="F39169" s="9">
        <f t="shared" si="3673"/>
        <v>0.75704780092200963</v>
      </c>
      <c r="G39169" s="11">
        <f t="shared" si="3670"/>
        <v>1090.1488333276939</v>
      </c>
      <c r="H39169" t="str">
        <f t="shared" si="3674"/>
        <v>Monday</v>
      </c>
      <c r="I39169">
        <f t="shared" si="3671"/>
        <v>2016</v>
      </c>
      <c r="J39169" t="str">
        <f t="shared" si="3672"/>
        <v>2016-09-2</v>
      </c>
      <c r="K39169" t="str">
        <f t="shared" si="3675"/>
        <v>September</v>
      </c>
    </row>
    <row r="39170" spans="1:11" x14ac:dyDescent="0.3">
      <c r="A39170" s="7">
        <v>42639</v>
      </c>
      <c r="B39170" s="8">
        <v>1</v>
      </c>
      <c r="C39170" s="8">
        <v>1</v>
      </c>
      <c r="D39170" s="3">
        <v>42639.366569826387</v>
      </c>
      <c r="E39170" s="3">
        <v>42639.603425925925</v>
      </c>
      <c r="F39170" s="9">
        <f t="shared" si="3673"/>
        <v>0.23685609953827225</v>
      </c>
      <c r="G39170" s="11">
        <f t="shared" ref="G39170:G39233" si="3676">F39170*1440</f>
        <v>341.07278333511204</v>
      </c>
      <c r="H39170" t="str">
        <f t="shared" si="3674"/>
        <v>Monday</v>
      </c>
      <c r="I39170">
        <f t="shared" si="3671"/>
        <v>2016</v>
      </c>
      <c r="J39170" t="str">
        <f t="shared" si="3672"/>
        <v>2016-09-2</v>
      </c>
      <c r="K39170" t="str">
        <f t="shared" si="3675"/>
        <v>September</v>
      </c>
    </row>
    <row r="39171" spans="1:11" x14ac:dyDescent="0.3">
      <c r="A39171" s="7">
        <v>42639</v>
      </c>
      <c r="B39171" s="8">
        <v>1</v>
      </c>
      <c r="C39171" s="8">
        <v>2</v>
      </c>
      <c r="D39171" s="3">
        <v>42639.373557719904</v>
      </c>
      <c r="E39171" s="3">
        <v>42639.560937499999</v>
      </c>
      <c r="F39171" s="9">
        <f t="shared" si="3673"/>
        <v>0.18737978009448852</v>
      </c>
      <c r="G39171" s="11">
        <f t="shared" si="3676"/>
        <v>269.82688333606347</v>
      </c>
      <c r="H39171" t="str">
        <f t="shared" si="3674"/>
        <v>Monday</v>
      </c>
      <c r="I39171">
        <f t="shared" ref="I39171:I39234" si="3677">YEAR(A39171)</f>
        <v>2016</v>
      </c>
      <c r="J39171" t="str">
        <f t="shared" ref="J39171:J39234" si="3678">I39171&amp;"-"&amp;TEXT(A39171,"mm")&amp;"-"&amp;WEEKDAY(A39171)</f>
        <v>2016-09-2</v>
      </c>
      <c r="K39171" t="str">
        <f t="shared" si="3675"/>
        <v>September</v>
      </c>
    </row>
    <row r="39172" spans="1:11" x14ac:dyDescent="0.3">
      <c r="A39172" s="7">
        <v>42639</v>
      </c>
      <c r="B39172" s="8">
        <v>1</v>
      </c>
      <c r="C39172" s="8">
        <v>2</v>
      </c>
      <c r="D39172" s="3">
        <v>42639.384646493054</v>
      </c>
      <c r="E39172" s="3">
        <v>42639.941319444442</v>
      </c>
      <c r="F39172" s="9">
        <f t="shared" si="3673"/>
        <v>0.55667295138846384</v>
      </c>
      <c r="G39172" s="11">
        <f t="shared" si="3676"/>
        <v>801.60904999938793</v>
      </c>
      <c r="H39172" t="str">
        <f t="shared" si="3674"/>
        <v>Monday</v>
      </c>
      <c r="I39172">
        <f t="shared" si="3677"/>
        <v>2016</v>
      </c>
      <c r="J39172" t="str">
        <f t="shared" si="3678"/>
        <v>2016-09-2</v>
      </c>
      <c r="K39172" t="str">
        <f t="shared" si="3675"/>
        <v>September</v>
      </c>
    </row>
    <row r="39173" spans="1:11" x14ac:dyDescent="0.3">
      <c r="A39173" s="7">
        <v>42639</v>
      </c>
      <c r="B39173" s="8">
        <v>0</v>
      </c>
      <c r="C39173" s="8">
        <v>1</v>
      </c>
      <c r="D39173" s="3">
        <v>42639.479032025461</v>
      </c>
      <c r="E39173" s="3">
        <v>42639.566469907404</v>
      </c>
      <c r="F39173" s="9">
        <f t="shared" si="3673"/>
        <v>8.74378819426056E-2</v>
      </c>
      <c r="G39173" s="11">
        <f t="shared" si="3676"/>
        <v>125.91054999735206</v>
      </c>
      <c r="H39173" t="str">
        <f t="shared" si="3674"/>
        <v>Monday</v>
      </c>
      <c r="I39173">
        <f t="shared" si="3677"/>
        <v>2016</v>
      </c>
      <c r="J39173" t="str">
        <f t="shared" si="3678"/>
        <v>2016-09-2</v>
      </c>
      <c r="K39173" t="str">
        <f t="shared" si="3675"/>
        <v>September</v>
      </c>
    </row>
    <row r="39174" spans="1:11" x14ac:dyDescent="0.3">
      <c r="A39174" s="7">
        <v>42639</v>
      </c>
      <c r="B39174" s="8">
        <v>1</v>
      </c>
      <c r="C39174" s="8">
        <v>2</v>
      </c>
      <c r="D39174" s="3">
        <v>42639.545224618058</v>
      </c>
      <c r="E39174" s="3">
        <v>42639.617673611108</v>
      </c>
      <c r="F39174" s="9">
        <f t="shared" si="3673"/>
        <v>7.2448993050784338E-2</v>
      </c>
      <c r="G39174" s="11">
        <f t="shared" si="3676"/>
        <v>104.32654999312945</v>
      </c>
      <c r="H39174" t="str">
        <f t="shared" si="3674"/>
        <v>Monday</v>
      </c>
      <c r="I39174">
        <f t="shared" si="3677"/>
        <v>2016</v>
      </c>
      <c r="J39174" t="str">
        <f t="shared" si="3678"/>
        <v>2016-09-2</v>
      </c>
      <c r="K39174" t="str">
        <f t="shared" si="3675"/>
        <v>September</v>
      </c>
    </row>
    <row r="39175" spans="1:11" x14ac:dyDescent="0.3">
      <c r="A39175" s="7">
        <v>42639</v>
      </c>
      <c r="B39175" s="8">
        <v>1</v>
      </c>
      <c r="C39175" s="8">
        <v>3</v>
      </c>
      <c r="D39175" s="3">
        <v>42639.551459409726</v>
      </c>
      <c r="E39175" s="3">
        <v>42639.860937500001</v>
      </c>
      <c r="F39175" s="9">
        <f t="shared" si="3673"/>
        <v>0.30947809027566109</v>
      </c>
      <c r="G39175" s="11">
        <f t="shared" si="3676"/>
        <v>445.64844999695197</v>
      </c>
      <c r="H39175" t="str">
        <f t="shared" si="3674"/>
        <v>Monday</v>
      </c>
      <c r="I39175">
        <f t="shared" si="3677"/>
        <v>2016</v>
      </c>
      <c r="J39175" t="str">
        <f t="shared" si="3678"/>
        <v>2016-09-2</v>
      </c>
      <c r="K39175" t="str">
        <f t="shared" si="3675"/>
        <v>September</v>
      </c>
    </row>
    <row r="39176" spans="1:11" x14ac:dyDescent="0.3">
      <c r="A39176" s="7">
        <v>42639</v>
      </c>
      <c r="B39176" s="8">
        <v>1</v>
      </c>
      <c r="C39176" s="8">
        <v>4</v>
      </c>
      <c r="D39176" s="3">
        <v>42639.553919097219</v>
      </c>
      <c r="E39176" s="3">
        <v>42639.779641203706</v>
      </c>
      <c r="F39176" s="9">
        <f t="shared" si="3673"/>
        <v>0.22572210648650071</v>
      </c>
      <c r="G39176" s="11">
        <f t="shared" si="3676"/>
        <v>325.03983334056102</v>
      </c>
      <c r="H39176" t="str">
        <f t="shared" si="3674"/>
        <v>Monday</v>
      </c>
      <c r="I39176">
        <f t="shared" si="3677"/>
        <v>2016</v>
      </c>
      <c r="J39176" t="str">
        <f t="shared" si="3678"/>
        <v>2016-09-2</v>
      </c>
      <c r="K39176" t="str">
        <f t="shared" si="3675"/>
        <v>September</v>
      </c>
    </row>
    <row r="39177" spans="1:11" x14ac:dyDescent="0.3">
      <c r="A39177" s="7">
        <v>42639</v>
      </c>
      <c r="B39177" s="8">
        <v>0</v>
      </c>
      <c r="C39177" s="8">
        <v>3</v>
      </c>
      <c r="D39177" s="3">
        <v>42639.606193136577</v>
      </c>
      <c r="E39177" s="3">
        <v>42639.947812500002</v>
      </c>
      <c r="F39177" s="9">
        <f t="shared" si="3673"/>
        <v>0.34161936342570698</v>
      </c>
      <c r="G39177" s="11">
        <f t="shared" si="3676"/>
        <v>491.93188333301805</v>
      </c>
      <c r="H39177" t="str">
        <f t="shared" si="3674"/>
        <v>Monday</v>
      </c>
      <c r="I39177">
        <f t="shared" si="3677"/>
        <v>2016</v>
      </c>
      <c r="J39177" t="str">
        <f t="shared" si="3678"/>
        <v>2016-09-2</v>
      </c>
      <c r="K39177" t="str">
        <f t="shared" si="3675"/>
        <v>September</v>
      </c>
    </row>
    <row r="39178" spans="1:11" x14ac:dyDescent="0.3">
      <c r="A39178" s="7">
        <v>42639</v>
      </c>
      <c r="B39178" s="8">
        <v>1</v>
      </c>
      <c r="C39178" s="8">
        <v>2</v>
      </c>
      <c r="D39178" s="3">
        <v>42639.668163773145</v>
      </c>
      <c r="E39178" s="3">
        <v>42639.81459490741</v>
      </c>
      <c r="F39178" s="9">
        <f t="shared" si="3673"/>
        <v>0.1464311342642759</v>
      </c>
      <c r="G39178" s="11">
        <f t="shared" si="3676"/>
        <v>210.86083334055729</v>
      </c>
      <c r="H39178" t="str">
        <f t="shared" si="3674"/>
        <v>Monday</v>
      </c>
      <c r="I39178">
        <f t="shared" si="3677"/>
        <v>2016</v>
      </c>
      <c r="J39178" t="str">
        <f t="shared" si="3678"/>
        <v>2016-09-2</v>
      </c>
      <c r="K39178" t="str">
        <f t="shared" si="3675"/>
        <v>September</v>
      </c>
    </row>
    <row r="39179" spans="1:11" x14ac:dyDescent="0.3">
      <c r="A39179" s="7">
        <v>42639</v>
      </c>
      <c r="B39179" s="8">
        <v>1</v>
      </c>
      <c r="C39179" s="8">
        <v>2</v>
      </c>
      <c r="D39179" s="3">
        <v>42639.676332060182</v>
      </c>
      <c r="E39179" s="3">
        <v>42640.803368055553</v>
      </c>
      <c r="F39179" s="9">
        <f t="shared" si="3673"/>
        <v>1.1270359953705338</v>
      </c>
      <c r="G39179" s="11">
        <f t="shared" si="3676"/>
        <v>1622.9318333335686</v>
      </c>
      <c r="H39179" t="str">
        <f t="shared" si="3674"/>
        <v>Monday</v>
      </c>
      <c r="I39179">
        <f t="shared" si="3677"/>
        <v>2016</v>
      </c>
      <c r="J39179" t="str">
        <f t="shared" si="3678"/>
        <v>2016-09-2</v>
      </c>
      <c r="K39179" t="str">
        <f t="shared" si="3675"/>
        <v>September</v>
      </c>
    </row>
    <row r="39180" spans="1:11" x14ac:dyDescent="0.3">
      <c r="A39180" s="7">
        <v>42639</v>
      </c>
      <c r="B39180" s="8">
        <v>1</v>
      </c>
      <c r="C39180" s="8">
        <v>3</v>
      </c>
      <c r="D39180" s="3">
        <v>42639.684009641205</v>
      </c>
      <c r="E39180" s="3">
        <v>42639.933009259257</v>
      </c>
      <c r="F39180" s="9">
        <f t="shared" si="3673"/>
        <v>0.2489996180520393</v>
      </c>
      <c r="G39180" s="11">
        <f t="shared" si="3676"/>
        <v>358.55944999493659</v>
      </c>
      <c r="H39180" t="str">
        <f t="shared" si="3674"/>
        <v>Monday</v>
      </c>
      <c r="I39180">
        <f t="shared" si="3677"/>
        <v>2016</v>
      </c>
      <c r="J39180" t="str">
        <f t="shared" si="3678"/>
        <v>2016-09-2</v>
      </c>
      <c r="K39180" t="str">
        <f t="shared" si="3675"/>
        <v>September</v>
      </c>
    </row>
    <row r="39181" spans="1:11" x14ac:dyDescent="0.3">
      <c r="A39181" s="7">
        <v>42639</v>
      </c>
      <c r="B39181" s="8">
        <v>1</v>
      </c>
      <c r="C39181" s="8">
        <v>2</v>
      </c>
      <c r="D39181" s="3">
        <v>42639.704375844907</v>
      </c>
      <c r="E39181" s="3">
        <v>42639.894942129627</v>
      </c>
      <c r="F39181" s="9">
        <f t="shared" si="3673"/>
        <v>0.19056628472026205</v>
      </c>
      <c r="G39181" s="11">
        <f t="shared" si="3676"/>
        <v>274.41544999717735</v>
      </c>
      <c r="H39181" t="str">
        <f t="shared" si="3674"/>
        <v>Monday</v>
      </c>
      <c r="I39181">
        <f t="shared" si="3677"/>
        <v>2016</v>
      </c>
      <c r="J39181" t="str">
        <f t="shared" si="3678"/>
        <v>2016-09-2</v>
      </c>
      <c r="K39181" t="str">
        <f t="shared" si="3675"/>
        <v>September</v>
      </c>
    </row>
    <row r="39182" spans="1:11" x14ac:dyDescent="0.3">
      <c r="A39182" s="7">
        <v>42639</v>
      </c>
      <c r="B39182" s="8">
        <v>0</v>
      </c>
      <c r="C39182" s="8">
        <v>2</v>
      </c>
      <c r="D39182" s="3">
        <v>42639.729315625002</v>
      </c>
      <c r="E39182" s="3">
        <v>42639.856030092589</v>
      </c>
      <c r="F39182" s="9">
        <f t="shared" si="3673"/>
        <v>0.12671446758758975</v>
      </c>
      <c r="G39182" s="11">
        <f t="shared" si="3676"/>
        <v>182.46883332612924</v>
      </c>
      <c r="H39182" t="str">
        <f t="shared" si="3674"/>
        <v>Monday</v>
      </c>
      <c r="I39182">
        <f t="shared" si="3677"/>
        <v>2016</v>
      </c>
      <c r="J39182" t="str">
        <f t="shared" si="3678"/>
        <v>2016-09-2</v>
      </c>
      <c r="K39182" t="str">
        <f t="shared" si="3675"/>
        <v>September</v>
      </c>
    </row>
    <row r="39183" spans="1:11" x14ac:dyDescent="0.3">
      <c r="A39183" s="7">
        <v>42639</v>
      </c>
      <c r="B39183" s="8">
        <v>0</v>
      </c>
      <c r="C39183" s="8">
        <v>3</v>
      </c>
      <c r="D39183" s="3">
        <v>42639.753844293984</v>
      </c>
      <c r="E39183" s="3">
        <v>42640.513993055552</v>
      </c>
      <c r="F39183" s="9">
        <f t="shared" si="3673"/>
        <v>0.76014876156841638</v>
      </c>
      <c r="G39183" s="11">
        <f t="shared" si="3676"/>
        <v>1094.6142166585196</v>
      </c>
      <c r="H39183" t="str">
        <f t="shared" si="3674"/>
        <v>Monday</v>
      </c>
      <c r="I39183">
        <f t="shared" si="3677"/>
        <v>2016</v>
      </c>
      <c r="J39183" t="str">
        <f t="shared" si="3678"/>
        <v>2016-09-2</v>
      </c>
      <c r="K39183" t="str">
        <f t="shared" si="3675"/>
        <v>September</v>
      </c>
    </row>
    <row r="39184" spans="1:11" x14ac:dyDescent="0.3">
      <c r="A39184" s="7">
        <v>42639</v>
      </c>
      <c r="B39184" s="8">
        <v>1</v>
      </c>
      <c r="C39184" s="8">
        <v>3</v>
      </c>
      <c r="D39184" s="3">
        <v>42639.772592673609</v>
      </c>
      <c r="E39184" s="3">
        <v>42639.876192129632</v>
      </c>
      <c r="F39184" s="9">
        <f t="shared" si="3673"/>
        <v>0.10359945602249354</v>
      </c>
      <c r="G39184" s="11">
        <f t="shared" si="3676"/>
        <v>149.1832166723907</v>
      </c>
      <c r="H39184" t="str">
        <f t="shared" si="3674"/>
        <v>Monday</v>
      </c>
      <c r="I39184">
        <f t="shared" si="3677"/>
        <v>2016</v>
      </c>
      <c r="J39184" t="str">
        <f t="shared" si="3678"/>
        <v>2016-09-2</v>
      </c>
      <c r="K39184" t="str">
        <f t="shared" si="3675"/>
        <v>September</v>
      </c>
    </row>
    <row r="39185" spans="1:11" x14ac:dyDescent="0.3">
      <c r="A39185" s="7">
        <v>42639</v>
      </c>
      <c r="B39185" s="8">
        <v>1</v>
      </c>
      <c r="C39185" s="8">
        <v>3</v>
      </c>
      <c r="D39185" s="3">
        <v>42639.782278935185</v>
      </c>
      <c r="E39185" s="3">
        <v>42639.976481481484</v>
      </c>
      <c r="F39185" s="9">
        <f t="shared" si="3673"/>
        <v>0.19420254629949341</v>
      </c>
      <c r="G39185" s="11">
        <f t="shared" si="3676"/>
        <v>279.6516666712705</v>
      </c>
      <c r="H39185" t="str">
        <f t="shared" si="3674"/>
        <v>Monday</v>
      </c>
      <c r="I39185">
        <f t="shared" si="3677"/>
        <v>2016</v>
      </c>
      <c r="J39185" t="str">
        <f t="shared" si="3678"/>
        <v>2016-09-2</v>
      </c>
      <c r="K39185" t="str">
        <f t="shared" si="3675"/>
        <v>September</v>
      </c>
    </row>
    <row r="39186" spans="1:11" x14ac:dyDescent="0.3">
      <c r="A39186" s="7">
        <v>42639</v>
      </c>
      <c r="B39186" s="8">
        <v>0</v>
      </c>
      <c r="C39186" s="8">
        <v>3</v>
      </c>
      <c r="D39186" s="3">
        <v>42639.787673923609</v>
      </c>
      <c r="E39186" s="3">
        <v>42639.946875000001</v>
      </c>
      <c r="F39186" s="9">
        <f t="shared" si="3673"/>
        <v>0.15920107639249181</v>
      </c>
      <c r="G39186" s="11">
        <f t="shared" si="3676"/>
        <v>229.24955000518821</v>
      </c>
      <c r="H39186" t="str">
        <f t="shared" si="3674"/>
        <v>Monday</v>
      </c>
      <c r="I39186">
        <f t="shared" si="3677"/>
        <v>2016</v>
      </c>
      <c r="J39186" t="str">
        <f t="shared" si="3678"/>
        <v>2016-09-2</v>
      </c>
      <c r="K39186" t="str">
        <f t="shared" si="3675"/>
        <v>September</v>
      </c>
    </row>
    <row r="39187" spans="1:11" x14ac:dyDescent="0.3">
      <c r="A39187" s="7">
        <v>42639</v>
      </c>
      <c r="B39187" s="8">
        <v>1</v>
      </c>
      <c r="C39187" s="8">
        <v>4</v>
      </c>
      <c r="D39187" s="3">
        <v>42639.799675150462</v>
      </c>
      <c r="E39187" s="3">
        <v>42639.95994212963</v>
      </c>
      <c r="F39187" s="9">
        <f t="shared" si="3673"/>
        <v>0.16026697916822741</v>
      </c>
      <c r="G39187" s="11">
        <f t="shared" si="3676"/>
        <v>230.78445000224747</v>
      </c>
      <c r="H39187" t="str">
        <f t="shared" si="3674"/>
        <v>Monday</v>
      </c>
      <c r="I39187">
        <f t="shared" si="3677"/>
        <v>2016</v>
      </c>
      <c r="J39187" t="str">
        <f t="shared" si="3678"/>
        <v>2016-09-2</v>
      </c>
      <c r="K39187" t="str">
        <f t="shared" si="3675"/>
        <v>September</v>
      </c>
    </row>
    <row r="39188" spans="1:11" x14ac:dyDescent="0.3">
      <c r="A39188" s="7">
        <v>42639</v>
      </c>
      <c r="B39188" s="8">
        <v>0</v>
      </c>
      <c r="C39188" s="8">
        <v>2</v>
      </c>
      <c r="D39188" s="3">
        <v>42639.828782291668</v>
      </c>
      <c r="E39188" s="3">
        <v>42640.620821759258</v>
      </c>
      <c r="F39188" s="9">
        <f t="shared" si="3673"/>
        <v>0.79203946758934762</v>
      </c>
      <c r="G39188" s="11">
        <f t="shared" si="3676"/>
        <v>1140.5368333286606</v>
      </c>
      <c r="H39188" t="str">
        <f t="shared" si="3674"/>
        <v>Monday</v>
      </c>
      <c r="I39188">
        <f t="shared" si="3677"/>
        <v>2016</v>
      </c>
      <c r="J39188" t="str">
        <f t="shared" si="3678"/>
        <v>2016-09-2</v>
      </c>
      <c r="K39188" t="str">
        <f t="shared" si="3675"/>
        <v>September</v>
      </c>
    </row>
    <row r="39189" spans="1:11" x14ac:dyDescent="0.3">
      <c r="A39189" s="7">
        <v>42639</v>
      </c>
      <c r="B39189" s="8">
        <v>1</v>
      </c>
      <c r="C39189" s="8">
        <v>3</v>
      </c>
      <c r="D39189" s="3">
        <v>42639.84218792824</v>
      </c>
      <c r="E39189" s="3">
        <v>42641.313402777778</v>
      </c>
      <c r="F39189" s="9">
        <f t="shared" si="3673"/>
        <v>1.471214849538228</v>
      </c>
      <c r="G39189" s="11">
        <f t="shared" si="3676"/>
        <v>2118.5493833350483</v>
      </c>
      <c r="H39189" t="str">
        <f t="shared" si="3674"/>
        <v>Monday</v>
      </c>
      <c r="I39189">
        <f t="shared" si="3677"/>
        <v>2016</v>
      </c>
      <c r="J39189" t="str">
        <f t="shared" si="3678"/>
        <v>2016-09-2</v>
      </c>
      <c r="K39189" t="str">
        <f t="shared" si="3675"/>
        <v>September</v>
      </c>
    </row>
    <row r="39190" spans="1:11" x14ac:dyDescent="0.3">
      <c r="A39190" s="7">
        <v>42639</v>
      </c>
      <c r="B39190" s="8">
        <v>0</v>
      </c>
      <c r="C39190" s="8">
        <v>3</v>
      </c>
      <c r="D39190" s="3">
        <v>42639.848266782406</v>
      </c>
      <c r="E39190" s="3">
        <v>42639.994270833333</v>
      </c>
      <c r="F39190" s="9">
        <f t="shared" si="3673"/>
        <v>0.14600405092642177</v>
      </c>
      <c r="G39190" s="11">
        <f t="shared" si="3676"/>
        <v>210.24583333404735</v>
      </c>
      <c r="H39190" t="str">
        <f t="shared" si="3674"/>
        <v>Monday</v>
      </c>
      <c r="I39190">
        <f t="shared" si="3677"/>
        <v>2016</v>
      </c>
      <c r="J39190" t="str">
        <f t="shared" si="3678"/>
        <v>2016-09-2</v>
      </c>
      <c r="K39190" t="str">
        <f t="shared" si="3675"/>
        <v>September</v>
      </c>
    </row>
    <row r="39191" spans="1:11" x14ac:dyDescent="0.3">
      <c r="A39191" s="7">
        <v>42639</v>
      </c>
      <c r="B39191" s="8">
        <v>1</v>
      </c>
      <c r="C39191" s="8">
        <v>3</v>
      </c>
      <c r="D39191" s="3">
        <v>42639.849818287039</v>
      </c>
      <c r="E39191" s="3">
        <v>42640.031574074077</v>
      </c>
      <c r="F39191" s="9">
        <f t="shared" si="3673"/>
        <v>0.18175578703812789</v>
      </c>
      <c r="G39191" s="11">
        <f t="shared" si="3676"/>
        <v>261.72833333490416</v>
      </c>
      <c r="H39191" t="str">
        <f t="shared" si="3674"/>
        <v>Monday</v>
      </c>
      <c r="I39191">
        <f t="shared" si="3677"/>
        <v>2016</v>
      </c>
      <c r="J39191" t="str">
        <f t="shared" si="3678"/>
        <v>2016-09-2</v>
      </c>
      <c r="K39191" t="str">
        <f t="shared" si="3675"/>
        <v>September</v>
      </c>
    </row>
    <row r="39192" spans="1:11" x14ac:dyDescent="0.3">
      <c r="A39192" s="7">
        <v>42639</v>
      </c>
      <c r="B39192" s="8">
        <v>0</v>
      </c>
      <c r="C39192" s="8">
        <v>1</v>
      </c>
      <c r="D39192" s="3">
        <v>42639.915323298614</v>
      </c>
      <c r="E39192" s="3">
        <v>42642.634965277779</v>
      </c>
      <c r="F39192" s="9">
        <f t="shared" si="3673"/>
        <v>2.719641979165317</v>
      </c>
      <c r="G39192" s="11">
        <f t="shared" si="3676"/>
        <v>3916.2844499980565</v>
      </c>
      <c r="H39192" t="str">
        <f t="shared" si="3674"/>
        <v>Monday</v>
      </c>
      <c r="I39192">
        <f t="shared" si="3677"/>
        <v>2016</v>
      </c>
      <c r="J39192" t="str">
        <f t="shared" si="3678"/>
        <v>2016-09-2</v>
      </c>
      <c r="K39192" t="str">
        <f t="shared" si="3675"/>
        <v>September</v>
      </c>
    </row>
    <row r="39193" spans="1:11" x14ac:dyDescent="0.3">
      <c r="A39193" s="7">
        <v>42639</v>
      </c>
      <c r="B39193" s="8">
        <v>0</v>
      </c>
      <c r="C39193" s="8">
        <v>1</v>
      </c>
      <c r="D39193" s="3">
        <v>42639.917090706018</v>
      </c>
      <c r="E39193" s="3">
        <v>42640.863275462965</v>
      </c>
      <c r="F39193" s="9">
        <f t="shared" si="3673"/>
        <v>0.94618475694733206</v>
      </c>
      <c r="G39193" s="11">
        <f t="shared" si="3676"/>
        <v>1362.5060500041582</v>
      </c>
      <c r="H39193" t="str">
        <f t="shared" si="3674"/>
        <v>Monday</v>
      </c>
      <c r="I39193">
        <f t="shared" si="3677"/>
        <v>2016</v>
      </c>
      <c r="J39193" t="str">
        <f t="shared" si="3678"/>
        <v>2016-09-2</v>
      </c>
      <c r="K39193" t="str">
        <f t="shared" si="3675"/>
        <v>September</v>
      </c>
    </row>
    <row r="39194" spans="1:11" x14ac:dyDescent="0.3">
      <c r="A39194" s="7">
        <v>42639</v>
      </c>
      <c r="B39194" s="8">
        <v>1</v>
      </c>
      <c r="C39194" s="8">
        <v>3</v>
      </c>
      <c r="D39194" s="3">
        <v>42639.945367627311</v>
      </c>
      <c r="E39194" s="3">
        <v>42640.041851851849</v>
      </c>
      <c r="F39194" s="9">
        <f t="shared" si="3673"/>
        <v>9.6484224537562113E-2</v>
      </c>
      <c r="G39194" s="11">
        <f t="shared" si="3676"/>
        <v>138.93728333408944</v>
      </c>
      <c r="H39194" t="str">
        <f t="shared" si="3674"/>
        <v>Monday</v>
      </c>
      <c r="I39194">
        <f t="shared" si="3677"/>
        <v>2016</v>
      </c>
      <c r="J39194" t="str">
        <f t="shared" si="3678"/>
        <v>2016-09-2</v>
      </c>
      <c r="K39194" t="str">
        <f t="shared" si="3675"/>
        <v>September</v>
      </c>
    </row>
    <row r="39195" spans="1:11" x14ac:dyDescent="0.3">
      <c r="A39195" s="7">
        <v>42639</v>
      </c>
      <c r="B39195" s="8">
        <v>0</v>
      </c>
      <c r="C39195" s="8">
        <v>3</v>
      </c>
      <c r="D39195" s="3">
        <v>42639.947369212961</v>
      </c>
      <c r="E39195" s="3">
        <v>42641.829409722224</v>
      </c>
      <c r="F39195" s="9">
        <f t="shared" si="3673"/>
        <v>1.8820405092628789</v>
      </c>
      <c r="G39195" s="11">
        <f t="shared" si="3676"/>
        <v>2710.1383333385456</v>
      </c>
      <c r="H39195" t="str">
        <f t="shared" si="3674"/>
        <v>Monday</v>
      </c>
      <c r="I39195">
        <f t="shared" si="3677"/>
        <v>2016</v>
      </c>
      <c r="J39195" t="str">
        <f t="shared" si="3678"/>
        <v>2016-09-2</v>
      </c>
      <c r="K39195" t="str">
        <f t="shared" si="3675"/>
        <v>September</v>
      </c>
    </row>
    <row r="39196" spans="1:11" x14ac:dyDescent="0.3">
      <c r="A39196" s="7">
        <v>42639</v>
      </c>
      <c r="B39196" s="8">
        <v>0</v>
      </c>
      <c r="C39196" s="8">
        <v>3</v>
      </c>
      <c r="D39196" s="3">
        <v>42639.960442673611</v>
      </c>
      <c r="E39196" s="3">
        <v>42640.317442129628</v>
      </c>
      <c r="F39196" s="9">
        <f t="shared" si="3673"/>
        <v>0.35699945601663785</v>
      </c>
      <c r="G39196" s="11">
        <f t="shared" si="3676"/>
        <v>514.0792166639585</v>
      </c>
      <c r="H39196" t="str">
        <f t="shared" si="3674"/>
        <v>Monday</v>
      </c>
      <c r="I39196">
        <f t="shared" si="3677"/>
        <v>2016</v>
      </c>
      <c r="J39196" t="str">
        <f t="shared" si="3678"/>
        <v>2016-09-2</v>
      </c>
      <c r="K39196" t="str">
        <f t="shared" si="3675"/>
        <v>September</v>
      </c>
    </row>
    <row r="39197" spans="1:11" x14ac:dyDescent="0.3">
      <c r="A39197" s="7">
        <v>42639</v>
      </c>
      <c r="B39197" s="8">
        <v>1</v>
      </c>
      <c r="C39197" s="8">
        <v>3</v>
      </c>
      <c r="D39197" s="3">
        <v>42639.970227280093</v>
      </c>
      <c r="E39197" s="3">
        <v>42640.089745370373</v>
      </c>
      <c r="F39197" s="9">
        <f t="shared" si="3673"/>
        <v>0.11951809027959825</v>
      </c>
      <c r="G39197" s="11">
        <f t="shared" si="3676"/>
        <v>172.10605000262149</v>
      </c>
      <c r="H39197" t="str">
        <f t="shared" si="3674"/>
        <v>Monday</v>
      </c>
      <c r="I39197">
        <f t="shared" si="3677"/>
        <v>2016</v>
      </c>
      <c r="J39197" t="str">
        <f t="shared" si="3678"/>
        <v>2016-09-2</v>
      </c>
      <c r="K39197" t="str">
        <f t="shared" si="3675"/>
        <v>September</v>
      </c>
    </row>
    <row r="39198" spans="1:11" x14ac:dyDescent="0.3">
      <c r="A39198" s="7">
        <v>42639</v>
      </c>
      <c r="B39198" s="8">
        <v>1</v>
      </c>
      <c r="C39198" s="8">
        <v>3</v>
      </c>
      <c r="D39198" s="3">
        <v>42639.976005821758</v>
      </c>
      <c r="E39198" s="3">
        <v>42640.398564814815</v>
      </c>
      <c r="F39198" s="9">
        <f t="shared" si="3673"/>
        <v>0.42255899305746425</v>
      </c>
      <c r="G39198" s="11">
        <f t="shared" si="3676"/>
        <v>608.48495000274852</v>
      </c>
      <c r="H39198" t="str">
        <f t="shared" si="3674"/>
        <v>Monday</v>
      </c>
      <c r="I39198">
        <f t="shared" si="3677"/>
        <v>2016</v>
      </c>
      <c r="J39198" t="str">
        <f t="shared" si="3678"/>
        <v>2016-09-2</v>
      </c>
      <c r="K39198" t="str">
        <f t="shared" si="3675"/>
        <v>September</v>
      </c>
    </row>
    <row r="39199" spans="1:11" x14ac:dyDescent="0.3">
      <c r="A39199" s="7">
        <v>42639</v>
      </c>
      <c r="B39199" s="8">
        <v>1</v>
      </c>
      <c r="C39199" s="8">
        <v>3</v>
      </c>
      <c r="D39199" s="3">
        <v>42639.978445601853</v>
      </c>
      <c r="E39199" s="3">
        <v>42640.559525462966</v>
      </c>
      <c r="F39199" s="9">
        <f t="shared" si="3673"/>
        <v>0.58107986111281207</v>
      </c>
      <c r="G39199" s="11">
        <f t="shared" si="3676"/>
        <v>836.75500000244938</v>
      </c>
      <c r="H39199" t="str">
        <f t="shared" si="3674"/>
        <v>Monday</v>
      </c>
      <c r="I39199">
        <f t="shared" si="3677"/>
        <v>2016</v>
      </c>
      <c r="J39199" t="str">
        <f t="shared" si="3678"/>
        <v>2016-09-2</v>
      </c>
      <c r="K39199" t="str">
        <f t="shared" si="3675"/>
        <v>September</v>
      </c>
    </row>
    <row r="39200" spans="1:11" x14ac:dyDescent="0.3">
      <c r="A39200" s="7">
        <v>42639</v>
      </c>
      <c r="B39200" s="8">
        <v>0</v>
      </c>
      <c r="C39200" s="8">
        <v>3</v>
      </c>
      <c r="D39200" s="3">
        <v>42639.995815625</v>
      </c>
      <c r="E39200" s="3">
        <v>42640.056620370371</v>
      </c>
      <c r="F39200" s="9">
        <f t="shared" si="3673"/>
        <v>6.0804745371569879E-2</v>
      </c>
      <c r="G39200" s="11">
        <f t="shared" si="3676"/>
        <v>87.558833335060626</v>
      </c>
      <c r="H39200" t="str">
        <f t="shared" si="3674"/>
        <v>Monday</v>
      </c>
      <c r="I39200">
        <f t="shared" si="3677"/>
        <v>2016</v>
      </c>
      <c r="J39200" t="str">
        <f t="shared" si="3678"/>
        <v>2016-09-2</v>
      </c>
      <c r="K39200" t="str">
        <f t="shared" si="3675"/>
        <v>September</v>
      </c>
    </row>
    <row r="39201" spans="1:11" x14ac:dyDescent="0.3">
      <c r="A39201" s="7">
        <v>42640</v>
      </c>
      <c r="B39201" s="8">
        <v>1</v>
      </c>
      <c r="C39201" s="8">
        <v>3</v>
      </c>
      <c r="D39201" s="3">
        <v>42640.034188576392</v>
      </c>
      <c r="E39201" s="3">
        <v>42640.775138888886</v>
      </c>
      <c r="F39201" s="9">
        <f t="shared" si="3673"/>
        <v>0.74095031249453314</v>
      </c>
      <c r="G39201" s="11">
        <f t="shared" si="3676"/>
        <v>1066.9684499921277</v>
      </c>
      <c r="H39201" t="str">
        <f t="shared" si="3674"/>
        <v>Tuesday</v>
      </c>
      <c r="I39201">
        <f t="shared" si="3677"/>
        <v>2016</v>
      </c>
      <c r="J39201" t="str">
        <f t="shared" si="3678"/>
        <v>2016-09-3</v>
      </c>
      <c r="K39201" t="str">
        <f t="shared" si="3675"/>
        <v>September</v>
      </c>
    </row>
    <row r="39202" spans="1:11" x14ac:dyDescent="0.3">
      <c r="A39202" s="7">
        <v>42640</v>
      </c>
      <c r="B39202" s="8">
        <v>1</v>
      </c>
      <c r="C39202" s="8">
        <v>3</v>
      </c>
      <c r="D39202" s="3">
        <v>42640.042915821759</v>
      </c>
      <c r="E39202" s="3">
        <v>42640.167708333334</v>
      </c>
      <c r="F39202" s="9">
        <f t="shared" si="3673"/>
        <v>0.12479251157492399</v>
      </c>
      <c r="G39202" s="11">
        <f t="shared" si="3676"/>
        <v>179.70121666789055</v>
      </c>
      <c r="H39202" t="str">
        <f t="shared" si="3674"/>
        <v>Tuesday</v>
      </c>
      <c r="I39202">
        <f t="shared" si="3677"/>
        <v>2016</v>
      </c>
      <c r="J39202" t="str">
        <f t="shared" si="3678"/>
        <v>2016-09-3</v>
      </c>
      <c r="K39202" t="str">
        <f t="shared" si="3675"/>
        <v>September</v>
      </c>
    </row>
    <row r="39203" spans="1:11" x14ac:dyDescent="0.3">
      <c r="A39203" s="7">
        <v>42640</v>
      </c>
      <c r="B39203" s="8">
        <v>1</v>
      </c>
      <c r="C39203" s="8">
        <v>3</v>
      </c>
      <c r="D39203" s="3">
        <v>42640.052953668979</v>
      </c>
      <c r="E39203" s="3">
        <v>42640.061724537038</v>
      </c>
      <c r="F39203" s="9">
        <f t="shared" si="3673"/>
        <v>8.7708680584910326E-3</v>
      </c>
      <c r="G39203" s="11">
        <f t="shared" si="3676"/>
        <v>12.630050004227087</v>
      </c>
      <c r="H39203" t="str">
        <f t="shared" si="3674"/>
        <v>Tuesday</v>
      </c>
      <c r="I39203">
        <f t="shared" si="3677"/>
        <v>2016</v>
      </c>
      <c r="J39203" t="str">
        <f t="shared" si="3678"/>
        <v>2016-09-3</v>
      </c>
      <c r="K39203" t="str">
        <f t="shared" si="3675"/>
        <v>September</v>
      </c>
    </row>
    <row r="39204" spans="1:11" x14ac:dyDescent="0.3">
      <c r="A39204" s="7">
        <v>42640</v>
      </c>
      <c r="B39204" s="8">
        <v>1</v>
      </c>
      <c r="C39204" s="8">
        <v>3</v>
      </c>
      <c r="D39204" s="3">
        <v>42640.058949999999</v>
      </c>
      <c r="E39204" s="3">
        <v>42640.143368055556</v>
      </c>
      <c r="F39204" s="9">
        <f t="shared" si="3673"/>
        <v>8.4418055557762273E-2</v>
      </c>
      <c r="G39204" s="11">
        <f t="shared" si="3676"/>
        <v>121.56200000317767</v>
      </c>
      <c r="H39204" t="str">
        <f t="shared" si="3674"/>
        <v>Tuesday</v>
      </c>
      <c r="I39204">
        <f t="shared" si="3677"/>
        <v>2016</v>
      </c>
      <c r="J39204" t="str">
        <f t="shared" si="3678"/>
        <v>2016-09-3</v>
      </c>
      <c r="K39204" t="str">
        <f t="shared" si="3675"/>
        <v>September</v>
      </c>
    </row>
    <row r="39205" spans="1:11" x14ac:dyDescent="0.3">
      <c r="A39205" s="7">
        <v>42640</v>
      </c>
      <c r="B39205" s="8">
        <v>1</v>
      </c>
      <c r="C39205" s="8">
        <v>2</v>
      </c>
      <c r="D39205" s="3">
        <v>42640.062148460645</v>
      </c>
      <c r="E39205" s="3">
        <v>42640.627291666664</v>
      </c>
      <c r="F39205" s="9">
        <f t="shared" si="3673"/>
        <v>0.56514320601854706</v>
      </c>
      <c r="G39205" s="11">
        <f t="shared" si="3676"/>
        <v>813.80621666670777</v>
      </c>
      <c r="H39205" t="str">
        <f t="shared" si="3674"/>
        <v>Tuesday</v>
      </c>
      <c r="I39205">
        <f t="shared" si="3677"/>
        <v>2016</v>
      </c>
      <c r="J39205" t="str">
        <f t="shared" si="3678"/>
        <v>2016-09-3</v>
      </c>
      <c r="K39205" t="str">
        <f t="shared" si="3675"/>
        <v>September</v>
      </c>
    </row>
    <row r="39206" spans="1:11" x14ac:dyDescent="0.3">
      <c r="A39206" s="7">
        <v>42640</v>
      </c>
      <c r="B39206" s="8">
        <v>1</v>
      </c>
      <c r="C39206" s="8">
        <v>2</v>
      </c>
      <c r="D39206" s="3">
        <v>42640.07161608796</v>
      </c>
      <c r="E39206" s="3">
        <v>42640.601875</v>
      </c>
      <c r="F39206" s="9">
        <f t="shared" si="3673"/>
        <v>0.53025891204015352</v>
      </c>
      <c r="G39206" s="11">
        <f t="shared" si="3676"/>
        <v>763.57283333782107</v>
      </c>
      <c r="H39206" t="str">
        <f t="shared" si="3674"/>
        <v>Tuesday</v>
      </c>
      <c r="I39206">
        <f t="shared" si="3677"/>
        <v>2016</v>
      </c>
      <c r="J39206" t="str">
        <f t="shared" si="3678"/>
        <v>2016-09-3</v>
      </c>
      <c r="K39206" t="str">
        <f t="shared" si="3675"/>
        <v>September</v>
      </c>
    </row>
    <row r="39207" spans="1:11" x14ac:dyDescent="0.3">
      <c r="A39207" s="7">
        <v>42640</v>
      </c>
      <c r="B39207" s="8">
        <v>0</v>
      </c>
      <c r="C39207" s="8">
        <v>3</v>
      </c>
      <c r="D39207" s="3">
        <v>42640.096857488425</v>
      </c>
      <c r="E39207" s="3">
        <v>42640.399398148147</v>
      </c>
      <c r="F39207" s="9">
        <f t="shared" si="3673"/>
        <v>0.30254065972258104</v>
      </c>
      <c r="G39207" s="11">
        <f t="shared" si="3676"/>
        <v>435.6585500005167</v>
      </c>
      <c r="H39207" t="str">
        <f t="shared" si="3674"/>
        <v>Tuesday</v>
      </c>
      <c r="I39207">
        <f t="shared" si="3677"/>
        <v>2016</v>
      </c>
      <c r="J39207" t="str">
        <f t="shared" si="3678"/>
        <v>2016-09-3</v>
      </c>
      <c r="K39207" t="str">
        <f t="shared" si="3675"/>
        <v>September</v>
      </c>
    </row>
    <row r="39208" spans="1:11" x14ac:dyDescent="0.3">
      <c r="A39208" s="7">
        <v>42640</v>
      </c>
      <c r="B39208" s="8">
        <v>0</v>
      </c>
      <c r="C39208" s="8">
        <v>3</v>
      </c>
      <c r="D39208" s="3">
        <v>42640.164287581021</v>
      </c>
      <c r="E39208" s="3">
        <v>42640.635914351849</v>
      </c>
      <c r="F39208" s="9">
        <f t="shared" si="3673"/>
        <v>0.47162677082815208</v>
      </c>
      <c r="G39208" s="11">
        <f t="shared" si="3676"/>
        <v>679.14254999253899</v>
      </c>
      <c r="H39208" t="str">
        <f t="shared" si="3674"/>
        <v>Tuesday</v>
      </c>
      <c r="I39208">
        <f t="shared" si="3677"/>
        <v>2016</v>
      </c>
      <c r="J39208" t="str">
        <f t="shared" si="3678"/>
        <v>2016-09-3</v>
      </c>
      <c r="K39208" t="str">
        <f t="shared" si="3675"/>
        <v>September</v>
      </c>
    </row>
    <row r="39209" spans="1:11" x14ac:dyDescent="0.3">
      <c r="A39209" s="7">
        <v>42640</v>
      </c>
      <c r="B39209" s="8">
        <v>0</v>
      </c>
      <c r="C39209" s="8">
        <v>3</v>
      </c>
      <c r="D39209" s="3">
        <v>42640.213349965277</v>
      </c>
      <c r="E39209" s="3">
        <v>42640.506550925929</v>
      </c>
      <c r="F39209" s="9">
        <f t="shared" si="3673"/>
        <v>0.29320096065202961</v>
      </c>
      <c r="G39209" s="11">
        <f t="shared" si="3676"/>
        <v>422.20938333892263</v>
      </c>
      <c r="H39209" t="str">
        <f t="shared" si="3674"/>
        <v>Tuesday</v>
      </c>
      <c r="I39209">
        <f t="shared" si="3677"/>
        <v>2016</v>
      </c>
      <c r="J39209" t="str">
        <f t="shared" si="3678"/>
        <v>2016-09-3</v>
      </c>
      <c r="K39209" t="str">
        <f t="shared" si="3675"/>
        <v>September</v>
      </c>
    </row>
    <row r="39210" spans="1:11" x14ac:dyDescent="0.3">
      <c r="A39210" s="7">
        <v>42640</v>
      </c>
      <c r="B39210" s="8">
        <v>1</v>
      </c>
      <c r="C39210" s="8">
        <v>3</v>
      </c>
      <c r="D39210" s="3">
        <v>42640.247104479167</v>
      </c>
      <c r="E39210" s="3">
        <v>42640.399108796293</v>
      </c>
      <c r="F39210" s="9">
        <f t="shared" si="3673"/>
        <v>0.1520043171258294</v>
      </c>
      <c r="G39210" s="11">
        <f t="shared" si="3676"/>
        <v>218.88621666119434</v>
      </c>
      <c r="H39210" t="str">
        <f t="shared" si="3674"/>
        <v>Tuesday</v>
      </c>
      <c r="I39210">
        <f t="shared" si="3677"/>
        <v>2016</v>
      </c>
      <c r="J39210" t="str">
        <f t="shared" si="3678"/>
        <v>2016-09-3</v>
      </c>
      <c r="K39210" t="str">
        <f t="shared" si="3675"/>
        <v>September</v>
      </c>
    </row>
    <row r="39211" spans="1:11" x14ac:dyDescent="0.3">
      <c r="A39211" s="7">
        <v>42640</v>
      </c>
      <c r="B39211" s="8">
        <v>0</v>
      </c>
      <c r="C39211" s="8">
        <v>3</v>
      </c>
      <c r="D39211" s="3">
        <v>42640.253320914351</v>
      </c>
      <c r="E39211" s="3">
        <v>42640.436828703707</v>
      </c>
      <c r="F39211" s="9">
        <f t="shared" si="3673"/>
        <v>0.18350778935564449</v>
      </c>
      <c r="G39211" s="11">
        <f t="shared" si="3676"/>
        <v>264.25121667212807</v>
      </c>
      <c r="H39211" t="str">
        <f t="shared" si="3674"/>
        <v>Tuesday</v>
      </c>
      <c r="I39211">
        <f t="shared" si="3677"/>
        <v>2016</v>
      </c>
      <c r="J39211" t="str">
        <f t="shared" si="3678"/>
        <v>2016-09-3</v>
      </c>
      <c r="K39211" t="str">
        <f t="shared" si="3675"/>
        <v>September</v>
      </c>
    </row>
    <row r="39212" spans="1:11" x14ac:dyDescent="0.3">
      <c r="A39212" s="7">
        <v>42640</v>
      </c>
      <c r="B39212" s="8">
        <v>1</v>
      </c>
      <c r="C39212" s="8">
        <v>3</v>
      </c>
      <c r="D39212" s="3">
        <v>42640.34745552083</v>
      </c>
      <c r="E39212" s="3">
        <v>42640.460821759261</v>
      </c>
      <c r="F39212" s="9">
        <f t="shared" si="3673"/>
        <v>0.1133662384308991</v>
      </c>
      <c r="G39212" s="11">
        <f t="shared" si="3676"/>
        <v>163.24738334049471</v>
      </c>
      <c r="H39212" t="str">
        <f t="shared" si="3674"/>
        <v>Tuesday</v>
      </c>
      <c r="I39212">
        <f t="shared" si="3677"/>
        <v>2016</v>
      </c>
      <c r="J39212" t="str">
        <f t="shared" si="3678"/>
        <v>2016-09-3</v>
      </c>
      <c r="K39212" t="str">
        <f t="shared" si="3675"/>
        <v>September</v>
      </c>
    </row>
    <row r="39213" spans="1:11" x14ac:dyDescent="0.3">
      <c r="A39213" s="7">
        <v>42640</v>
      </c>
      <c r="B39213" s="8">
        <v>0</v>
      </c>
      <c r="C39213" s="8">
        <v>2</v>
      </c>
      <c r="D39213" s="3">
        <v>42640.352678900461</v>
      </c>
      <c r="E39213" s="3">
        <v>42640.463379629633</v>
      </c>
      <c r="F39213" s="9">
        <f t="shared" si="3673"/>
        <v>0.11070072917209473</v>
      </c>
      <c r="G39213" s="11">
        <f t="shared" si="3676"/>
        <v>159.4090500078164</v>
      </c>
      <c r="H39213" t="str">
        <f t="shared" si="3674"/>
        <v>Tuesday</v>
      </c>
      <c r="I39213">
        <f t="shared" si="3677"/>
        <v>2016</v>
      </c>
      <c r="J39213" t="str">
        <f t="shared" si="3678"/>
        <v>2016-09-3</v>
      </c>
      <c r="K39213" t="str">
        <f t="shared" si="3675"/>
        <v>September</v>
      </c>
    </row>
    <row r="39214" spans="1:11" x14ac:dyDescent="0.3">
      <c r="A39214" s="7">
        <v>42640</v>
      </c>
      <c r="B39214" s="8">
        <v>0</v>
      </c>
      <c r="C39214" s="8">
        <v>3</v>
      </c>
      <c r="D39214" s="3">
        <v>42640.361035532405</v>
      </c>
      <c r="E39214" s="3">
        <v>42640.585486111115</v>
      </c>
      <c r="F39214" s="9">
        <f t="shared" si="3673"/>
        <v>0.2244505787093658</v>
      </c>
      <c r="G39214" s="11">
        <f t="shared" si="3676"/>
        <v>323.20883334148675</v>
      </c>
      <c r="H39214" t="str">
        <f t="shared" si="3674"/>
        <v>Tuesday</v>
      </c>
      <c r="I39214">
        <f t="shared" si="3677"/>
        <v>2016</v>
      </c>
      <c r="J39214" t="str">
        <f t="shared" si="3678"/>
        <v>2016-09-3</v>
      </c>
      <c r="K39214" t="str">
        <f t="shared" si="3675"/>
        <v>September</v>
      </c>
    </row>
    <row r="39215" spans="1:11" x14ac:dyDescent="0.3">
      <c r="A39215" s="7">
        <v>42640</v>
      </c>
      <c r="B39215" s="8">
        <v>0</v>
      </c>
      <c r="C39215" s="8">
        <v>3</v>
      </c>
      <c r="D39215" s="3">
        <v>42640.408921724535</v>
      </c>
      <c r="E39215" s="3">
        <v>42640.529641203706</v>
      </c>
      <c r="F39215" s="9">
        <f t="shared" si="3673"/>
        <v>0.12071947917138459</v>
      </c>
      <c r="G39215" s="11">
        <f t="shared" si="3676"/>
        <v>173.83605000679381</v>
      </c>
      <c r="H39215" t="str">
        <f t="shared" si="3674"/>
        <v>Tuesday</v>
      </c>
      <c r="I39215">
        <f t="shared" si="3677"/>
        <v>2016</v>
      </c>
      <c r="J39215" t="str">
        <f t="shared" si="3678"/>
        <v>2016-09-3</v>
      </c>
      <c r="K39215" t="str">
        <f t="shared" si="3675"/>
        <v>September</v>
      </c>
    </row>
    <row r="39216" spans="1:11" x14ac:dyDescent="0.3">
      <c r="A39216" s="7">
        <v>42640</v>
      </c>
      <c r="B39216" s="8">
        <v>1</v>
      </c>
      <c r="C39216" s="8">
        <v>3</v>
      </c>
      <c r="D39216" s="3">
        <v>42640.424614733798</v>
      </c>
      <c r="E39216" s="3">
        <v>42640.656307870369</v>
      </c>
      <c r="F39216" s="9">
        <f t="shared" si="3673"/>
        <v>0.23169313657126622</v>
      </c>
      <c r="G39216" s="11">
        <f t="shared" si="3676"/>
        <v>333.63811666262336</v>
      </c>
      <c r="H39216" t="str">
        <f t="shared" si="3674"/>
        <v>Tuesday</v>
      </c>
      <c r="I39216">
        <f t="shared" si="3677"/>
        <v>2016</v>
      </c>
      <c r="J39216" t="str">
        <f t="shared" si="3678"/>
        <v>2016-09-3</v>
      </c>
      <c r="K39216" t="str">
        <f t="shared" si="3675"/>
        <v>September</v>
      </c>
    </row>
    <row r="39217" spans="1:11" x14ac:dyDescent="0.3">
      <c r="A39217" s="7">
        <v>42640</v>
      </c>
      <c r="B39217" s="8">
        <v>0</v>
      </c>
      <c r="C39217" s="8">
        <v>3</v>
      </c>
      <c r="D39217" s="3">
        <v>42640.452894525464</v>
      </c>
      <c r="E39217" s="3">
        <v>42640.710497685184</v>
      </c>
      <c r="F39217" s="9">
        <f t="shared" si="3673"/>
        <v>0.2576031597200199</v>
      </c>
      <c r="G39217" s="11">
        <f t="shared" si="3676"/>
        <v>370.94854999682866</v>
      </c>
      <c r="H39217" t="str">
        <f t="shared" si="3674"/>
        <v>Tuesday</v>
      </c>
      <c r="I39217">
        <f t="shared" si="3677"/>
        <v>2016</v>
      </c>
      <c r="J39217" t="str">
        <f t="shared" si="3678"/>
        <v>2016-09-3</v>
      </c>
      <c r="K39217" t="str">
        <f t="shared" si="3675"/>
        <v>September</v>
      </c>
    </row>
    <row r="39218" spans="1:11" x14ac:dyDescent="0.3">
      <c r="A39218" s="7">
        <v>42640</v>
      </c>
      <c r="B39218" s="8">
        <v>1</v>
      </c>
      <c r="C39218" s="8">
        <v>3</v>
      </c>
      <c r="D39218" s="3">
        <v>42640.464743668985</v>
      </c>
      <c r="E39218" s="3">
        <v>42640.610567129632</v>
      </c>
      <c r="F39218" s="9">
        <f t="shared" si="3673"/>
        <v>0.14582346064707963</v>
      </c>
      <c r="G39218" s="11">
        <f t="shared" si="3676"/>
        <v>209.98578333179466</v>
      </c>
      <c r="H39218" t="str">
        <f t="shared" si="3674"/>
        <v>Tuesday</v>
      </c>
      <c r="I39218">
        <f t="shared" si="3677"/>
        <v>2016</v>
      </c>
      <c r="J39218" t="str">
        <f t="shared" si="3678"/>
        <v>2016-09-3</v>
      </c>
      <c r="K39218" t="str">
        <f t="shared" si="3675"/>
        <v>September</v>
      </c>
    </row>
    <row r="39219" spans="1:11" x14ac:dyDescent="0.3">
      <c r="A39219" s="7">
        <v>42640</v>
      </c>
      <c r="B39219" s="8">
        <v>0</v>
      </c>
      <c r="C39219" s="8">
        <v>3</v>
      </c>
      <c r="D39219" s="3">
        <v>42640.497461956016</v>
      </c>
      <c r="E39219" s="3">
        <v>42640.856122685182</v>
      </c>
      <c r="F39219" s="9">
        <f t="shared" si="3673"/>
        <v>0.3586607291654218</v>
      </c>
      <c r="G39219" s="11">
        <f t="shared" si="3676"/>
        <v>516.47144999820739</v>
      </c>
      <c r="H39219" t="str">
        <f t="shared" si="3674"/>
        <v>Tuesday</v>
      </c>
      <c r="I39219">
        <f t="shared" si="3677"/>
        <v>2016</v>
      </c>
      <c r="J39219" t="str">
        <f t="shared" si="3678"/>
        <v>2016-09-3</v>
      </c>
      <c r="K39219" t="str">
        <f t="shared" si="3675"/>
        <v>September</v>
      </c>
    </row>
    <row r="39220" spans="1:11" x14ac:dyDescent="0.3">
      <c r="A39220" s="7">
        <v>42640</v>
      </c>
      <c r="B39220" s="8">
        <v>1</v>
      </c>
      <c r="C39220" s="8">
        <v>3</v>
      </c>
      <c r="D39220" s="3">
        <v>42640.578562187497</v>
      </c>
      <c r="E39220" s="3">
        <v>42642.63045138889</v>
      </c>
      <c r="F39220" s="9">
        <f t="shared" si="3673"/>
        <v>2.051889201393351</v>
      </c>
      <c r="G39220" s="11">
        <f t="shared" si="3676"/>
        <v>2954.7204500064254</v>
      </c>
      <c r="H39220" t="str">
        <f t="shared" si="3674"/>
        <v>Tuesday</v>
      </c>
      <c r="I39220">
        <f t="shared" si="3677"/>
        <v>2016</v>
      </c>
      <c r="J39220" t="str">
        <f t="shared" si="3678"/>
        <v>2016-09-3</v>
      </c>
      <c r="K39220" t="str">
        <f t="shared" si="3675"/>
        <v>September</v>
      </c>
    </row>
    <row r="39221" spans="1:11" x14ac:dyDescent="0.3">
      <c r="A39221" s="7">
        <v>42640</v>
      </c>
      <c r="B39221" s="8">
        <v>1</v>
      </c>
      <c r="C39221" s="8">
        <v>3</v>
      </c>
      <c r="D39221" s="3">
        <v>42640.592682210648</v>
      </c>
      <c r="E39221" s="3">
        <v>42641.792511574073</v>
      </c>
      <c r="F39221" s="9">
        <f t="shared" si="3673"/>
        <v>1.1998293634242145</v>
      </c>
      <c r="G39221" s="11">
        <f t="shared" si="3676"/>
        <v>1727.7542833308689</v>
      </c>
      <c r="H39221" t="str">
        <f t="shared" si="3674"/>
        <v>Tuesday</v>
      </c>
      <c r="I39221">
        <f t="shared" si="3677"/>
        <v>2016</v>
      </c>
      <c r="J39221" t="str">
        <f t="shared" si="3678"/>
        <v>2016-09-3</v>
      </c>
      <c r="K39221" t="str">
        <f t="shared" si="3675"/>
        <v>September</v>
      </c>
    </row>
    <row r="39222" spans="1:11" x14ac:dyDescent="0.3">
      <c r="A39222" s="7">
        <v>42640</v>
      </c>
      <c r="B39222" s="8">
        <v>0</v>
      </c>
      <c r="C39222" s="8">
        <v>2</v>
      </c>
      <c r="D39222" s="3">
        <v>42640.613701469905</v>
      </c>
      <c r="E39222" s="3">
        <v>42640.888831018521</v>
      </c>
      <c r="F39222" s="9">
        <f t="shared" si="3673"/>
        <v>0.27512954861595063</v>
      </c>
      <c r="G39222" s="11">
        <f t="shared" si="3676"/>
        <v>396.1865500069689</v>
      </c>
      <c r="H39222" t="str">
        <f t="shared" si="3674"/>
        <v>Tuesday</v>
      </c>
      <c r="I39222">
        <f t="shared" si="3677"/>
        <v>2016</v>
      </c>
      <c r="J39222" t="str">
        <f t="shared" si="3678"/>
        <v>2016-09-3</v>
      </c>
      <c r="K39222" t="str">
        <f t="shared" si="3675"/>
        <v>September</v>
      </c>
    </row>
    <row r="39223" spans="1:11" x14ac:dyDescent="0.3">
      <c r="A39223" s="7">
        <v>42640</v>
      </c>
      <c r="B39223" s="8">
        <v>0</v>
      </c>
      <c r="C39223" s="8">
        <v>3</v>
      </c>
      <c r="D39223" s="3">
        <v>42640.620478819445</v>
      </c>
      <c r="E39223" s="3">
        <v>42640.736342592594</v>
      </c>
      <c r="F39223" s="9">
        <f t="shared" si="3673"/>
        <v>0.11586377314961283</v>
      </c>
      <c r="G39223" s="11">
        <f t="shared" si="3676"/>
        <v>166.84383333544247</v>
      </c>
      <c r="H39223" t="str">
        <f t="shared" si="3674"/>
        <v>Tuesday</v>
      </c>
      <c r="I39223">
        <f t="shared" si="3677"/>
        <v>2016</v>
      </c>
      <c r="J39223" t="str">
        <f t="shared" si="3678"/>
        <v>2016-09-3</v>
      </c>
      <c r="K39223" t="str">
        <f t="shared" si="3675"/>
        <v>September</v>
      </c>
    </row>
    <row r="39224" spans="1:11" x14ac:dyDescent="0.3">
      <c r="A39224" s="7">
        <v>42640</v>
      </c>
      <c r="B39224" s="8">
        <v>1</v>
      </c>
      <c r="C39224" s="8">
        <v>3</v>
      </c>
      <c r="D39224" s="3">
        <v>42640.68361122685</v>
      </c>
      <c r="E39224" s="3">
        <v>42641.466863425929</v>
      </c>
      <c r="F39224" s="9">
        <f t="shared" ref="F39224:F39287" si="3679">E39224-D39224</f>
        <v>0.78325219907856081</v>
      </c>
      <c r="G39224" s="11">
        <f t="shared" si="3676"/>
        <v>1127.8831666731276</v>
      </c>
      <c r="H39224" t="str">
        <f t="shared" ref="H39224:H39287" si="3680">TEXT(A39224,"dddd")</f>
        <v>Tuesday</v>
      </c>
      <c r="I39224">
        <f t="shared" si="3677"/>
        <v>2016</v>
      </c>
      <c r="J39224" t="str">
        <f t="shared" si="3678"/>
        <v>2016-09-3</v>
      </c>
      <c r="K39224" t="str">
        <f t="shared" ref="K39224:K39287" si="3681">TEXT(A39224,"mmmm")</f>
        <v>September</v>
      </c>
    </row>
    <row r="39225" spans="1:11" x14ac:dyDescent="0.3">
      <c r="A39225" s="7">
        <v>42640</v>
      </c>
      <c r="B39225" s="8">
        <v>1</v>
      </c>
      <c r="C39225" s="8">
        <v>3</v>
      </c>
      <c r="D39225" s="3">
        <v>42640.72504690972</v>
      </c>
      <c r="E39225" s="3">
        <v>42640.918657407405</v>
      </c>
      <c r="F39225" s="9">
        <f t="shared" si="3679"/>
        <v>0.19361049768485827</v>
      </c>
      <c r="G39225" s="11">
        <f t="shared" si="3676"/>
        <v>278.79911666619591</v>
      </c>
      <c r="H39225" t="str">
        <f t="shared" si="3680"/>
        <v>Tuesday</v>
      </c>
      <c r="I39225">
        <f t="shared" si="3677"/>
        <v>2016</v>
      </c>
      <c r="J39225" t="str">
        <f t="shared" si="3678"/>
        <v>2016-09-3</v>
      </c>
      <c r="K39225" t="str">
        <f t="shared" si="3681"/>
        <v>September</v>
      </c>
    </row>
    <row r="39226" spans="1:11" x14ac:dyDescent="0.3">
      <c r="A39226" s="7">
        <v>42640</v>
      </c>
      <c r="B39226" s="8">
        <v>0</v>
      </c>
      <c r="C39226" s="8">
        <v>3</v>
      </c>
      <c r="D39226" s="3">
        <v>42640.731936076387</v>
      </c>
      <c r="E39226" s="3">
        <v>42642.634375000001</v>
      </c>
      <c r="F39226" s="9">
        <f t="shared" si="3679"/>
        <v>1.9024389236146817</v>
      </c>
      <c r="G39226" s="11">
        <f t="shared" si="3676"/>
        <v>2739.5120500051416</v>
      </c>
      <c r="H39226" t="str">
        <f t="shared" si="3680"/>
        <v>Tuesday</v>
      </c>
      <c r="I39226">
        <f t="shared" si="3677"/>
        <v>2016</v>
      </c>
      <c r="J39226" t="str">
        <f t="shared" si="3678"/>
        <v>2016-09-3</v>
      </c>
      <c r="K39226" t="str">
        <f t="shared" si="3681"/>
        <v>September</v>
      </c>
    </row>
    <row r="39227" spans="1:11" x14ac:dyDescent="0.3">
      <c r="A39227" s="7">
        <v>42640</v>
      </c>
      <c r="B39227" s="8">
        <v>0</v>
      </c>
      <c r="C39227" s="8">
        <v>3</v>
      </c>
      <c r="D39227" s="3">
        <v>42640.742094641202</v>
      </c>
      <c r="E39227" s="3">
        <v>42640.916250000002</v>
      </c>
      <c r="F39227" s="9">
        <f t="shared" si="3679"/>
        <v>0.17415535879990784</v>
      </c>
      <c r="G39227" s="11">
        <f t="shared" si="3676"/>
        <v>250.7837166718673</v>
      </c>
      <c r="H39227" t="str">
        <f t="shared" si="3680"/>
        <v>Tuesday</v>
      </c>
      <c r="I39227">
        <f t="shared" si="3677"/>
        <v>2016</v>
      </c>
      <c r="J39227" t="str">
        <f t="shared" si="3678"/>
        <v>2016-09-3</v>
      </c>
      <c r="K39227" t="str">
        <f t="shared" si="3681"/>
        <v>September</v>
      </c>
    </row>
    <row r="39228" spans="1:11" x14ac:dyDescent="0.3">
      <c r="A39228" s="7">
        <v>42640</v>
      </c>
      <c r="B39228" s="8">
        <v>0</v>
      </c>
      <c r="C39228" s="8">
        <v>3</v>
      </c>
      <c r="D39228" s="3">
        <v>42640.751702048612</v>
      </c>
      <c r="E39228" s="3">
        <v>42641.16165509259</v>
      </c>
      <c r="F39228" s="9">
        <f t="shared" si="3679"/>
        <v>0.40995304397802101</v>
      </c>
      <c r="G39228" s="11">
        <f t="shared" si="3676"/>
        <v>590.33238332835026</v>
      </c>
      <c r="H39228" t="str">
        <f t="shared" si="3680"/>
        <v>Tuesday</v>
      </c>
      <c r="I39228">
        <f t="shared" si="3677"/>
        <v>2016</v>
      </c>
      <c r="J39228" t="str">
        <f t="shared" si="3678"/>
        <v>2016-09-3</v>
      </c>
      <c r="K39228" t="str">
        <f t="shared" si="3681"/>
        <v>September</v>
      </c>
    </row>
    <row r="39229" spans="1:11" x14ac:dyDescent="0.3">
      <c r="A39229" s="7">
        <v>42640</v>
      </c>
      <c r="B39229" s="8">
        <v>0</v>
      </c>
      <c r="C39229" s="8">
        <v>3</v>
      </c>
      <c r="D39229" s="3">
        <v>42640.756882175927</v>
      </c>
      <c r="E39229" s="3">
        <v>42640.888773148145</v>
      </c>
      <c r="F39229" s="9">
        <f t="shared" si="3679"/>
        <v>0.13189097221766133</v>
      </c>
      <c r="G39229" s="11">
        <f t="shared" si="3676"/>
        <v>189.92299999343231</v>
      </c>
      <c r="H39229" t="str">
        <f t="shared" si="3680"/>
        <v>Tuesday</v>
      </c>
      <c r="I39229">
        <f t="shared" si="3677"/>
        <v>2016</v>
      </c>
      <c r="J39229" t="str">
        <f t="shared" si="3678"/>
        <v>2016-09-3</v>
      </c>
      <c r="K39229" t="str">
        <f t="shared" si="3681"/>
        <v>September</v>
      </c>
    </row>
    <row r="39230" spans="1:11" x14ac:dyDescent="0.3">
      <c r="A39230" s="7">
        <v>42640</v>
      </c>
      <c r="B39230" s="8">
        <v>0</v>
      </c>
      <c r="C39230" s="8">
        <v>3</v>
      </c>
      <c r="D39230" s="3">
        <v>42640.758397106481</v>
      </c>
      <c r="E39230" s="3">
        <v>42640.880740740744</v>
      </c>
      <c r="F39230" s="9">
        <f t="shared" si="3679"/>
        <v>0.12234363426250638</v>
      </c>
      <c r="G39230" s="11">
        <f t="shared" si="3676"/>
        <v>176.17483333800919</v>
      </c>
      <c r="H39230" t="str">
        <f t="shared" si="3680"/>
        <v>Tuesday</v>
      </c>
      <c r="I39230">
        <f t="shared" si="3677"/>
        <v>2016</v>
      </c>
      <c r="J39230" t="str">
        <f t="shared" si="3678"/>
        <v>2016-09-3</v>
      </c>
      <c r="K39230" t="str">
        <f t="shared" si="3681"/>
        <v>September</v>
      </c>
    </row>
    <row r="39231" spans="1:11" x14ac:dyDescent="0.3">
      <c r="A39231" s="7">
        <v>42640</v>
      </c>
      <c r="B39231" s="8">
        <v>0</v>
      </c>
      <c r="C39231" s="8">
        <v>3</v>
      </c>
      <c r="D39231" s="3">
        <v>42640.766943865739</v>
      </c>
      <c r="E39231" s="3">
        <v>42640.940254629626</v>
      </c>
      <c r="F39231" s="9">
        <f t="shared" si="3679"/>
        <v>0.17331076388654765</v>
      </c>
      <c r="G39231" s="11">
        <f t="shared" si="3676"/>
        <v>249.56749999662861</v>
      </c>
      <c r="H39231" t="str">
        <f t="shared" si="3680"/>
        <v>Tuesday</v>
      </c>
      <c r="I39231">
        <f t="shared" si="3677"/>
        <v>2016</v>
      </c>
      <c r="J39231" t="str">
        <f t="shared" si="3678"/>
        <v>2016-09-3</v>
      </c>
      <c r="K39231" t="str">
        <f t="shared" si="3681"/>
        <v>September</v>
      </c>
    </row>
    <row r="39232" spans="1:11" x14ac:dyDescent="0.3">
      <c r="A39232" s="7">
        <v>42640</v>
      </c>
      <c r="B39232" s="8">
        <v>0</v>
      </c>
      <c r="C39232" s="8">
        <v>3</v>
      </c>
      <c r="D39232" s="3">
        <v>42640.798226585648</v>
      </c>
      <c r="E39232" s="3">
        <v>42640.935925925929</v>
      </c>
      <c r="F39232" s="9">
        <f t="shared" si="3679"/>
        <v>0.13769934028096031</v>
      </c>
      <c r="G39232" s="11">
        <f t="shared" si="3676"/>
        <v>198.28705000458285</v>
      </c>
      <c r="H39232" t="str">
        <f t="shared" si="3680"/>
        <v>Tuesday</v>
      </c>
      <c r="I39232">
        <f t="shared" si="3677"/>
        <v>2016</v>
      </c>
      <c r="J39232" t="str">
        <f t="shared" si="3678"/>
        <v>2016-09-3</v>
      </c>
      <c r="K39232" t="str">
        <f t="shared" si="3681"/>
        <v>September</v>
      </c>
    </row>
    <row r="39233" spans="1:11" x14ac:dyDescent="0.3">
      <c r="A39233" s="7">
        <v>42640</v>
      </c>
      <c r="B39233" s="8">
        <v>0</v>
      </c>
      <c r="C39233" s="8">
        <v>3</v>
      </c>
      <c r="D39233" s="3">
        <v>42640.803188622682</v>
      </c>
      <c r="E39233" s="3">
        <v>42640.975787037038</v>
      </c>
      <c r="F39233" s="9">
        <f t="shared" si="3679"/>
        <v>0.17259841435588896</v>
      </c>
      <c r="G39233" s="11">
        <f t="shared" si="3676"/>
        <v>248.54171667248011</v>
      </c>
      <c r="H39233" t="str">
        <f t="shared" si="3680"/>
        <v>Tuesday</v>
      </c>
      <c r="I39233">
        <f t="shared" si="3677"/>
        <v>2016</v>
      </c>
      <c r="J39233" t="str">
        <f t="shared" si="3678"/>
        <v>2016-09-3</v>
      </c>
      <c r="K39233" t="str">
        <f t="shared" si="3681"/>
        <v>September</v>
      </c>
    </row>
    <row r="39234" spans="1:11" x14ac:dyDescent="0.3">
      <c r="A39234" s="7">
        <v>42640</v>
      </c>
      <c r="B39234" s="8">
        <v>0</v>
      </c>
      <c r="C39234" s="8">
        <v>3</v>
      </c>
      <c r="D39234" s="3">
        <v>42640.815123842593</v>
      </c>
      <c r="E39234" s="3">
        <v>42641.135451388887</v>
      </c>
      <c r="F39234" s="9">
        <f t="shared" si="3679"/>
        <v>0.32032754629472038</v>
      </c>
      <c r="G39234" s="11">
        <f t="shared" ref="G39234:G39297" si="3682">F39234*1440</f>
        <v>461.27166666439734</v>
      </c>
      <c r="H39234" t="str">
        <f t="shared" si="3680"/>
        <v>Tuesday</v>
      </c>
      <c r="I39234">
        <f t="shared" si="3677"/>
        <v>2016</v>
      </c>
      <c r="J39234" t="str">
        <f t="shared" si="3678"/>
        <v>2016-09-3</v>
      </c>
      <c r="K39234" t="str">
        <f t="shared" si="3681"/>
        <v>September</v>
      </c>
    </row>
    <row r="39235" spans="1:11" x14ac:dyDescent="0.3">
      <c r="A39235" s="7">
        <v>42640</v>
      </c>
      <c r="B39235" s="8">
        <v>1</v>
      </c>
      <c r="C39235" s="8">
        <v>2</v>
      </c>
      <c r="D39235" s="3">
        <v>42640.819737881946</v>
      </c>
      <c r="E39235" s="3">
        <v>42641.799571759257</v>
      </c>
      <c r="F39235" s="9">
        <f t="shared" si="3679"/>
        <v>0.9798338773107389</v>
      </c>
      <c r="G39235" s="11">
        <f t="shared" si="3682"/>
        <v>1410.960783327464</v>
      </c>
      <c r="H39235" t="str">
        <f t="shared" si="3680"/>
        <v>Tuesday</v>
      </c>
      <c r="I39235">
        <f t="shared" ref="I39235:I39298" si="3683">YEAR(A39235)</f>
        <v>2016</v>
      </c>
      <c r="J39235" t="str">
        <f t="shared" ref="J39235:J39298" si="3684">I39235&amp;"-"&amp;TEXT(A39235,"mm")&amp;"-"&amp;WEEKDAY(A39235)</f>
        <v>2016-09-3</v>
      </c>
      <c r="K39235" t="str">
        <f t="shared" si="3681"/>
        <v>September</v>
      </c>
    </row>
    <row r="39236" spans="1:11" x14ac:dyDescent="0.3">
      <c r="A39236" s="7">
        <v>42640</v>
      </c>
      <c r="B39236" s="8">
        <v>0</v>
      </c>
      <c r="C39236" s="8">
        <v>3</v>
      </c>
      <c r="D39236" s="3">
        <v>42640.834437696758</v>
      </c>
      <c r="E39236" s="3">
        <v>42641.641111111108</v>
      </c>
      <c r="F39236" s="9">
        <f t="shared" si="3679"/>
        <v>0.80667341435037088</v>
      </c>
      <c r="G39236" s="11">
        <f t="shared" si="3682"/>
        <v>1161.6097166645341</v>
      </c>
      <c r="H39236" t="str">
        <f t="shared" si="3680"/>
        <v>Tuesday</v>
      </c>
      <c r="I39236">
        <f t="shared" si="3683"/>
        <v>2016</v>
      </c>
      <c r="J39236" t="str">
        <f t="shared" si="3684"/>
        <v>2016-09-3</v>
      </c>
      <c r="K39236" t="str">
        <f t="shared" si="3681"/>
        <v>September</v>
      </c>
    </row>
    <row r="39237" spans="1:11" x14ac:dyDescent="0.3">
      <c r="A39237" s="7">
        <v>42640</v>
      </c>
      <c r="B39237" s="8">
        <v>1</v>
      </c>
      <c r="C39237" s="8">
        <v>3</v>
      </c>
      <c r="D39237" s="3">
        <v>42640.84300173611</v>
      </c>
      <c r="E39237" s="3">
        <v>42641.364178240743</v>
      </c>
      <c r="F39237" s="9">
        <f t="shared" si="3679"/>
        <v>0.52117650463333121</v>
      </c>
      <c r="G39237" s="11">
        <f t="shared" si="3682"/>
        <v>750.49416667199694</v>
      </c>
      <c r="H39237" t="str">
        <f t="shared" si="3680"/>
        <v>Tuesday</v>
      </c>
      <c r="I39237">
        <f t="shared" si="3683"/>
        <v>2016</v>
      </c>
      <c r="J39237" t="str">
        <f t="shared" si="3684"/>
        <v>2016-09-3</v>
      </c>
      <c r="K39237" t="str">
        <f t="shared" si="3681"/>
        <v>September</v>
      </c>
    </row>
    <row r="39238" spans="1:11" x14ac:dyDescent="0.3">
      <c r="A39238" s="7">
        <v>42640</v>
      </c>
      <c r="B39238" s="8">
        <v>0</v>
      </c>
      <c r="C39238" s="8">
        <v>4</v>
      </c>
      <c r="D39238" s="3">
        <v>42640.853500462959</v>
      </c>
      <c r="E39238" s="3">
        <v>42641.272488425922</v>
      </c>
      <c r="F39238" s="9">
        <f t="shared" si="3679"/>
        <v>0.41898796296300134</v>
      </c>
      <c r="G39238" s="11">
        <f t="shared" si="3682"/>
        <v>603.34266666672193</v>
      </c>
      <c r="H39238" t="str">
        <f t="shared" si="3680"/>
        <v>Tuesday</v>
      </c>
      <c r="I39238">
        <f t="shared" si="3683"/>
        <v>2016</v>
      </c>
      <c r="J39238" t="str">
        <f t="shared" si="3684"/>
        <v>2016-09-3</v>
      </c>
      <c r="K39238" t="str">
        <f t="shared" si="3681"/>
        <v>September</v>
      </c>
    </row>
    <row r="39239" spans="1:11" x14ac:dyDescent="0.3">
      <c r="A39239" s="7">
        <v>42640</v>
      </c>
      <c r="B39239" s="8">
        <v>1</v>
      </c>
      <c r="C39239" s="8">
        <v>3</v>
      </c>
      <c r="D39239" s="3">
        <v>42640.855332638886</v>
      </c>
      <c r="E39239" s="3">
        <v>42641.002164351848</v>
      </c>
      <c r="F39239" s="9">
        <f t="shared" si="3679"/>
        <v>0.14683171296201181</v>
      </c>
      <c r="G39239" s="11">
        <f t="shared" si="3682"/>
        <v>211.437666665297</v>
      </c>
      <c r="H39239" t="str">
        <f t="shared" si="3680"/>
        <v>Tuesday</v>
      </c>
      <c r="I39239">
        <f t="shared" si="3683"/>
        <v>2016</v>
      </c>
      <c r="J39239" t="str">
        <f t="shared" si="3684"/>
        <v>2016-09-3</v>
      </c>
      <c r="K39239" t="str">
        <f t="shared" si="3681"/>
        <v>September</v>
      </c>
    </row>
    <row r="39240" spans="1:11" x14ac:dyDescent="0.3">
      <c r="A39240" s="7">
        <v>42640</v>
      </c>
      <c r="B39240" s="8">
        <v>0</v>
      </c>
      <c r="C39240" s="8">
        <v>3</v>
      </c>
      <c r="D39240" s="3">
        <v>42640.859847685184</v>
      </c>
      <c r="E39240" s="3">
        <v>42640.98265046296</v>
      </c>
      <c r="F39240" s="9">
        <f t="shared" si="3679"/>
        <v>0.12280277777608717</v>
      </c>
      <c r="G39240" s="11">
        <f t="shared" si="3682"/>
        <v>176.83599999756552</v>
      </c>
      <c r="H39240" t="str">
        <f t="shared" si="3680"/>
        <v>Tuesday</v>
      </c>
      <c r="I39240">
        <f t="shared" si="3683"/>
        <v>2016</v>
      </c>
      <c r="J39240" t="str">
        <f t="shared" si="3684"/>
        <v>2016-09-3</v>
      </c>
      <c r="K39240" t="str">
        <f t="shared" si="3681"/>
        <v>September</v>
      </c>
    </row>
    <row r="39241" spans="1:11" x14ac:dyDescent="0.3">
      <c r="A39241" s="7">
        <v>42640</v>
      </c>
      <c r="B39241" s="8">
        <v>0</v>
      </c>
      <c r="C39241" s="8">
        <v>3</v>
      </c>
      <c r="D39241" s="3">
        <v>42640.889009409722</v>
      </c>
      <c r="E39241" s="3">
        <v>42640.990995370368</v>
      </c>
      <c r="F39241" s="9">
        <f t="shared" si="3679"/>
        <v>0.10198596064583398</v>
      </c>
      <c r="G39241" s="11">
        <f t="shared" si="3682"/>
        <v>146.85978333000094</v>
      </c>
      <c r="H39241" t="str">
        <f t="shared" si="3680"/>
        <v>Tuesday</v>
      </c>
      <c r="I39241">
        <f t="shared" si="3683"/>
        <v>2016</v>
      </c>
      <c r="J39241" t="str">
        <f t="shared" si="3684"/>
        <v>2016-09-3</v>
      </c>
      <c r="K39241" t="str">
        <f t="shared" si="3681"/>
        <v>September</v>
      </c>
    </row>
    <row r="39242" spans="1:11" x14ac:dyDescent="0.3">
      <c r="A39242" s="7">
        <v>42640</v>
      </c>
      <c r="B39242" s="8">
        <v>1</v>
      </c>
      <c r="C39242" s="8">
        <v>3</v>
      </c>
      <c r="D39242" s="3">
        <v>42640.894327546295</v>
      </c>
      <c r="E39242" s="3">
        <v>42641.065879629627</v>
      </c>
      <c r="F39242" s="9">
        <f t="shared" si="3679"/>
        <v>0.17155208333133487</v>
      </c>
      <c r="G39242" s="11">
        <f t="shared" si="3682"/>
        <v>247.03499999712221</v>
      </c>
      <c r="H39242" t="str">
        <f t="shared" si="3680"/>
        <v>Tuesday</v>
      </c>
      <c r="I39242">
        <f t="shared" si="3683"/>
        <v>2016</v>
      </c>
      <c r="J39242" t="str">
        <f t="shared" si="3684"/>
        <v>2016-09-3</v>
      </c>
      <c r="K39242" t="str">
        <f t="shared" si="3681"/>
        <v>September</v>
      </c>
    </row>
    <row r="39243" spans="1:11" x14ac:dyDescent="0.3">
      <c r="A39243" s="7">
        <v>42640</v>
      </c>
      <c r="B39243" s="8">
        <v>0</v>
      </c>
      <c r="C39243" s="8">
        <v>3</v>
      </c>
      <c r="D39243" s="3">
        <v>42640.945798530091</v>
      </c>
      <c r="E39243" s="3">
        <v>42641.333067129628</v>
      </c>
      <c r="F39243" s="9">
        <f t="shared" si="3679"/>
        <v>0.38726859953749226</v>
      </c>
      <c r="G39243" s="11">
        <f t="shared" si="3682"/>
        <v>557.66678333398886</v>
      </c>
      <c r="H39243" t="str">
        <f t="shared" si="3680"/>
        <v>Tuesday</v>
      </c>
      <c r="I39243">
        <f t="shared" si="3683"/>
        <v>2016</v>
      </c>
      <c r="J39243" t="str">
        <f t="shared" si="3684"/>
        <v>2016-09-3</v>
      </c>
      <c r="K39243" t="str">
        <f t="shared" si="3681"/>
        <v>September</v>
      </c>
    </row>
    <row r="39244" spans="1:11" x14ac:dyDescent="0.3">
      <c r="A39244" s="7">
        <v>42640</v>
      </c>
      <c r="B39244" s="8">
        <v>1</v>
      </c>
      <c r="C39244" s="8">
        <v>3</v>
      </c>
      <c r="D39244" s="3">
        <v>42640.954303043982</v>
      </c>
      <c r="E39244" s="3">
        <v>42641.161053240743</v>
      </c>
      <c r="F39244" s="9">
        <f t="shared" si="3679"/>
        <v>0.20675019676127704</v>
      </c>
      <c r="G39244" s="11">
        <f t="shared" si="3682"/>
        <v>297.72028333623894</v>
      </c>
      <c r="H39244" t="str">
        <f t="shared" si="3680"/>
        <v>Tuesday</v>
      </c>
      <c r="I39244">
        <f t="shared" si="3683"/>
        <v>2016</v>
      </c>
      <c r="J39244" t="str">
        <f t="shared" si="3684"/>
        <v>2016-09-3</v>
      </c>
      <c r="K39244" t="str">
        <f t="shared" si="3681"/>
        <v>September</v>
      </c>
    </row>
    <row r="39245" spans="1:11" x14ac:dyDescent="0.3">
      <c r="A39245" s="7">
        <v>42640</v>
      </c>
      <c r="B39245" s="8">
        <v>0</v>
      </c>
      <c r="C39245" s="8">
        <v>3</v>
      </c>
      <c r="D39245" s="3">
        <v>42640.957549618055</v>
      </c>
      <c r="E39245" s="3">
        <v>42641.264664351853</v>
      </c>
      <c r="F39245" s="9">
        <f t="shared" si="3679"/>
        <v>0.30711473379778909</v>
      </c>
      <c r="G39245" s="11">
        <f t="shared" si="3682"/>
        <v>442.24521666881628</v>
      </c>
      <c r="H39245" t="str">
        <f t="shared" si="3680"/>
        <v>Tuesday</v>
      </c>
      <c r="I39245">
        <f t="shared" si="3683"/>
        <v>2016</v>
      </c>
      <c r="J39245" t="str">
        <f t="shared" si="3684"/>
        <v>2016-09-3</v>
      </c>
      <c r="K39245" t="str">
        <f t="shared" si="3681"/>
        <v>September</v>
      </c>
    </row>
    <row r="39246" spans="1:11" x14ac:dyDescent="0.3">
      <c r="A39246" s="7">
        <v>42640</v>
      </c>
      <c r="B39246" s="8">
        <v>0</v>
      </c>
      <c r="C39246" s="8">
        <v>3</v>
      </c>
      <c r="D39246" s="3">
        <v>42640.983705937499</v>
      </c>
      <c r="E39246" s="3">
        <v>42641.16642361111</v>
      </c>
      <c r="F39246" s="9">
        <f t="shared" si="3679"/>
        <v>0.18271767361147795</v>
      </c>
      <c r="G39246" s="11">
        <f t="shared" si="3682"/>
        <v>263.11345000052825</v>
      </c>
      <c r="H39246" t="str">
        <f t="shared" si="3680"/>
        <v>Tuesday</v>
      </c>
      <c r="I39246">
        <f t="shared" si="3683"/>
        <v>2016</v>
      </c>
      <c r="J39246" t="str">
        <f t="shared" si="3684"/>
        <v>2016-09-3</v>
      </c>
      <c r="K39246" t="str">
        <f t="shared" si="3681"/>
        <v>September</v>
      </c>
    </row>
    <row r="39247" spans="1:11" x14ac:dyDescent="0.3">
      <c r="A39247" s="7">
        <v>42641</v>
      </c>
      <c r="B39247" s="8">
        <v>1</v>
      </c>
      <c r="C39247" s="8">
        <v>3</v>
      </c>
      <c r="D39247" s="3">
        <v>42641.008120254628</v>
      </c>
      <c r="E39247" s="3">
        <v>42641.145474537036</v>
      </c>
      <c r="F39247" s="9">
        <f t="shared" si="3679"/>
        <v>0.13735428240761394</v>
      </c>
      <c r="G39247" s="11">
        <f t="shared" si="3682"/>
        <v>197.79016666696407</v>
      </c>
      <c r="H39247" t="str">
        <f t="shared" si="3680"/>
        <v>Wednesday</v>
      </c>
      <c r="I39247">
        <f t="shared" si="3683"/>
        <v>2016</v>
      </c>
      <c r="J39247" t="str">
        <f t="shared" si="3684"/>
        <v>2016-09-4</v>
      </c>
      <c r="K39247" t="str">
        <f t="shared" si="3681"/>
        <v>September</v>
      </c>
    </row>
    <row r="39248" spans="1:11" x14ac:dyDescent="0.3">
      <c r="A39248" s="7">
        <v>42641</v>
      </c>
      <c r="B39248" s="8">
        <v>1</v>
      </c>
      <c r="C39248" s="8">
        <v>1</v>
      </c>
      <c r="D39248" s="3">
        <v>42641.020900578704</v>
      </c>
      <c r="E39248" s="3">
        <v>42641.153819444444</v>
      </c>
      <c r="F39248" s="9">
        <f t="shared" si="3679"/>
        <v>0.13291886574006639</v>
      </c>
      <c r="G39248" s="11">
        <f t="shared" si="3682"/>
        <v>191.40316666569561</v>
      </c>
      <c r="H39248" t="str">
        <f t="shared" si="3680"/>
        <v>Wednesday</v>
      </c>
      <c r="I39248">
        <f t="shared" si="3683"/>
        <v>2016</v>
      </c>
      <c r="J39248" t="str">
        <f t="shared" si="3684"/>
        <v>2016-09-4</v>
      </c>
      <c r="K39248" t="str">
        <f t="shared" si="3681"/>
        <v>September</v>
      </c>
    </row>
    <row r="39249" spans="1:11" x14ac:dyDescent="0.3">
      <c r="A39249" s="7">
        <v>42641</v>
      </c>
      <c r="B39249" s="8">
        <v>0</v>
      </c>
      <c r="C39249" s="8">
        <v>3</v>
      </c>
      <c r="D39249" s="3">
        <v>42641.10242033565</v>
      </c>
      <c r="E39249" s="3">
        <v>42641.215358796297</v>
      </c>
      <c r="F39249" s="9">
        <f t="shared" si="3679"/>
        <v>0.11293846064654645</v>
      </c>
      <c r="G39249" s="11">
        <f t="shared" si="3682"/>
        <v>162.63138333102688</v>
      </c>
      <c r="H39249" t="str">
        <f t="shared" si="3680"/>
        <v>Wednesday</v>
      </c>
      <c r="I39249">
        <f t="shared" si="3683"/>
        <v>2016</v>
      </c>
      <c r="J39249" t="str">
        <f t="shared" si="3684"/>
        <v>2016-09-4</v>
      </c>
      <c r="K39249" t="str">
        <f t="shared" si="3681"/>
        <v>September</v>
      </c>
    </row>
    <row r="39250" spans="1:11" x14ac:dyDescent="0.3">
      <c r="A39250" s="7">
        <v>42641</v>
      </c>
      <c r="B39250" s="8">
        <v>0</v>
      </c>
      <c r="C39250" s="8">
        <v>3</v>
      </c>
      <c r="D39250" s="3">
        <v>42641.114738888886</v>
      </c>
      <c r="E39250" s="3">
        <v>42641.326249999998</v>
      </c>
      <c r="F39250" s="9">
        <f t="shared" si="3679"/>
        <v>0.21151111111248611</v>
      </c>
      <c r="G39250" s="11">
        <f t="shared" si="3682"/>
        <v>304.57600000197999</v>
      </c>
      <c r="H39250" t="str">
        <f t="shared" si="3680"/>
        <v>Wednesday</v>
      </c>
      <c r="I39250">
        <f t="shared" si="3683"/>
        <v>2016</v>
      </c>
      <c r="J39250" t="str">
        <f t="shared" si="3684"/>
        <v>2016-09-4</v>
      </c>
      <c r="K39250" t="str">
        <f t="shared" si="3681"/>
        <v>September</v>
      </c>
    </row>
    <row r="39251" spans="1:11" x14ac:dyDescent="0.3">
      <c r="A39251" s="7">
        <v>42641</v>
      </c>
      <c r="B39251" s="8">
        <v>1</v>
      </c>
      <c r="C39251" s="8">
        <v>1</v>
      </c>
      <c r="D39251" s="3">
        <v>42641.213274618058</v>
      </c>
      <c r="E39251" s="3">
        <v>42641.648692129631</v>
      </c>
      <c r="F39251" s="9">
        <f t="shared" si="3679"/>
        <v>0.43541751157317776</v>
      </c>
      <c r="G39251" s="11">
        <f t="shared" si="3682"/>
        <v>627.00121666537598</v>
      </c>
      <c r="H39251" t="str">
        <f t="shared" si="3680"/>
        <v>Wednesday</v>
      </c>
      <c r="I39251">
        <f t="shared" si="3683"/>
        <v>2016</v>
      </c>
      <c r="J39251" t="str">
        <f t="shared" si="3684"/>
        <v>2016-09-4</v>
      </c>
      <c r="K39251" t="str">
        <f t="shared" si="3681"/>
        <v>September</v>
      </c>
    </row>
    <row r="39252" spans="1:11" x14ac:dyDescent="0.3">
      <c r="A39252" s="7">
        <v>42641</v>
      </c>
      <c r="B39252" s="8">
        <v>0</v>
      </c>
      <c r="C39252" s="8">
        <v>4</v>
      </c>
      <c r="D39252" s="3">
        <v>42641.220030706019</v>
      </c>
      <c r="E39252" s="3">
        <v>42641.307060185187</v>
      </c>
      <c r="F39252" s="9">
        <f t="shared" si="3679"/>
        <v>8.7029479167540558E-2</v>
      </c>
      <c r="G39252" s="11">
        <f t="shared" si="3682"/>
        <v>125.3224500012584</v>
      </c>
      <c r="H39252" t="str">
        <f t="shared" si="3680"/>
        <v>Wednesday</v>
      </c>
      <c r="I39252">
        <f t="shared" si="3683"/>
        <v>2016</v>
      </c>
      <c r="J39252" t="str">
        <f t="shared" si="3684"/>
        <v>2016-09-4</v>
      </c>
      <c r="K39252" t="str">
        <f t="shared" si="3681"/>
        <v>September</v>
      </c>
    </row>
    <row r="39253" spans="1:11" x14ac:dyDescent="0.3">
      <c r="A39253" s="7">
        <v>42641</v>
      </c>
      <c r="B39253" s="8">
        <v>0</v>
      </c>
      <c r="C39253" s="8">
        <v>4</v>
      </c>
      <c r="D39253" s="3">
        <v>42641.250586886577</v>
      </c>
      <c r="E39253" s="3">
        <v>42641.362349537034</v>
      </c>
      <c r="F39253" s="9">
        <f t="shared" si="3679"/>
        <v>0.11176265045651235</v>
      </c>
      <c r="G39253" s="11">
        <f t="shared" si="3682"/>
        <v>160.93821665737778</v>
      </c>
      <c r="H39253" t="str">
        <f t="shared" si="3680"/>
        <v>Wednesday</v>
      </c>
      <c r="I39253">
        <f t="shared" si="3683"/>
        <v>2016</v>
      </c>
      <c r="J39253" t="str">
        <f t="shared" si="3684"/>
        <v>2016-09-4</v>
      </c>
      <c r="K39253" t="str">
        <f t="shared" si="3681"/>
        <v>September</v>
      </c>
    </row>
    <row r="39254" spans="1:11" x14ac:dyDescent="0.3">
      <c r="A39254" s="7">
        <v>42641</v>
      </c>
      <c r="B39254" s="8">
        <v>0</v>
      </c>
      <c r="C39254" s="8">
        <v>3</v>
      </c>
      <c r="D39254" s="3">
        <v>42641.290313460646</v>
      </c>
      <c r="E39254" s="3">
        <v>42641.349618055552</v>
      </c>
      <c r="F39254" s="9">
        <f t="shared" si="3679"/>
        <v>5.9304594906279817E-2</v>
      </c>
      <c r="G39254" s="11">
        <f t="shared" si="3682"/>
        <v>85.398616665042937</v>
      </c>
      <c r="H39254" t="str">
        <f t="shared" si="3680"/>
        <v>Wednesday</v>
      </c>
      <c r="I39254">
        <f t="shared" si="3683"/>
        <v>2016</v>
      </c>
      <c r="J39254" t="str">
        <f t="shared" si="3684"/>
        <v>2016-09-4</v>
      </c>
      <c r="K39254" t="str">
        <f t="shared" si="3681"/>
        <v>September</v>
      </c>
    </row>
    <row r="39255" spans="1:11" x14ac:dyDescent="0.3">
      <c r="A39255" s="7">
        <v>42641</v>
      </c>
      <c r="B39255" s="8">
        <v>1</v>
      </c>
      <c r="C39255" s="8">
        <v>3</v>
      </c>
      <c r="D39255" s="3">
        <v>42641.302984178241</v>
      </c>
      <c r="E39255" s="3">
        <v>42641.552939814814</v>
      </c>
      <c r="F39255" s="9">
        <f t="shared" si="3679"/>
        <v>0.24995563657284947</v>
      </c>
      <c r="G39255" s="11">
        <f t="shared" si="3682"/>
        <v>359.93611666490324</v>
      </c>
      <c r="H39255" t="str">
        <f t="shared" si="3680"/>
        <v>Wednesday</v>
      </c>
      <c r="I39255">
        <f t="shared" si="3683"/>
        <v>2016</v>
      </c>
      <c r="J39255" t="str">
        <f t="shared" si="3684"/>
        <v>2016-09-4</v>
      </c>
      <c r="K39255" t="str">
        <f t="shared" si="3681"/>
        <v>September</v>
      </c>
    </row>
    <row r="39256" spans="1:11" x14ac:dyDescent="0.3">
      <c r="A39256" s="7">
        <v>42641</v>
      </c>
      <c r="B39256" s="8">
        <v>1</v>
      </c>
      <c r="C39256" s="8">
        <v>4</v>
      </c>
      <c r="D39256" s="3">
        <v>42641.344715775464</v>
      </c>
      <c r="E39256" s="3">
        <v>42641.428923611114</v>
      </c>
      <c r="F39256" s="9">
        <f t="shared" si="3679"/>
        <v>8.4207835650886409E-2</v>
      </c>
      <c r="G39256" s="11">
        <f t="shared" si="3682"/>
        <v>121.25928333727643</v>
      </c>
      <c r="H39256" t="str">
        <f t="shared" si="3680"/>
        <v>Wednesday</v>
      </c>
      <c r="I39256">
        <f t="shared" si="3683"/>
        <v>2016</v>
      </c>
      <c r="J39256" t="str">
        <f t="shared" si="3684"/>
        <v>2016-09-4</v>
      </c>
      <c r="K39256" t="str">
        <f t="shared" si="3681"/>
        <v>September</v>
      </c>
    </row>
    <row r="39257" spans="1:11" x14ac:dyDescent="0.3">
      <c r="A39257" s="7">
        <v>42641</v>
      </c>
      <c r="B39257" s="8">
        <v>1</v>
      </c>
      <c r="C39257" s="8">
        <v>3</v>
      </c>
      <c r="D39257" s="3">
        <v>42641.414576423609</v>
      </c>
      <c r="E39257" s="3">
        <v>42641.598252314812</v>
      </c>
      <c r="F39257" s="9">
        <f t="shared" si="3679"/>
        <v>0.18367589120316552</v>
      </c>
      <c r="G39257" s="11">
        <f t="shared" si="3682"/>
        <v>264.49328333255835</v>
      </c>
      <c r="H39257" t="str">
        <f t="shared" si="3680"/>
        <v>Wednesday</v>
      </c>
      <c r="I39257">
        <f t="shared" si="3683"/>
        <v>2016</v>
      </c>
      <c r="J39257" t="str">
        <f t="shared" si="3684"/>
        <v>2016-09-4</v>
      </c>
      <c r="K39257" t="str">
        <f t="shared" si="3681"/>
        <v>September</v>
      </c>
    </row>
    <row r="39258" spans="1:11" x14ac:dyDescent="0.3">
      <c r="A39258" s="7">
        <v>42641</v>
      </c>
      <c r="B39258" s="8">
        <v>1</v>
      </c>
      <c r="C39258" s="8">
        <v>3</v>
      </c>
      <c r="D39258" s="3">
        <v>42641.444421562497</v>
      </c>
      <c r="E39258" s="3">
        <v>42641.664618055554</v>
      </c>
      <c r="F39258" s="9">
        <f t="shared" si="3679"/>
        <v>0.22019649305730127</v>
      </c>
      <c r="G39258" s="11">
        <f t="shared" si="3682"/>
        <v>317.08295000251383</v>
      </c>
      <c r="H39258" t="str">
        <f t="shared" si="3680"/>
        <v>Wednesday</v>
      </c>
      <c r="I39258">
        <f t="shared" si="3683"/>
        <v>2016</v>
      </c>
      <c r="J39258" t="str">
        <f t="shared" si="3684"/>
        <v>2016-09-4</v>
      </c>
      <c r="K39258" t="str">
        <f t="shared" si="3681"/>
        <v>September</v>
      </c>
    </row>
    <row r="39259" spans="1:11" x14ac:dyDescent="0.3">
      <c r="A39259" s="7">
        <v>42641</v>
      </c>
      <c r="B39259" s="8">
        <v>1</v>
      </c>
      <c r="C39259" s="8">
        <v>3</v>
      </c>
      <c r="D39259" s="3">
        <v>42641.470298726854</v>
      </c>
      <c r="E39259" s="3">
        <v>42641.578958333332</v>
      </c>
      <c r="F39259" s="9">
        <f t="shared" si="3679"/>
        <v>0.10865960647788597</v>
      </c>
      <c r="G39259" s="11">
        <f t="shared" si="3682"/>
        <v>156.4698333281558</v>
      </c>
      <c r="H39259" t="str">
        <f t="shared" si="3680"/>
        <v>Wednesday</v>
      </c>
      <c r="I39259">
        <f t="shared" si="3683"/>
        <v>2016</v>
      </c>
      <c r="J39259" t="str">
        <f t="shared" si="3684"/>
        <v>2016-09-4</v>
      </c>
      <c r="K39259" t="str">
        <f t="shared" si="3681"/>
        <v>September</v>
      </c>
    </row>
    <row r="39260" spans="1:11" x14ac:dyDescent="0.3">
      <c r="A39260" s="7">
        <v>42641</v>
      </c>
      <c r="B39260" s="8">
        <v>0</v>
      </c>
      <c r="C39260" s="8">
        <v>3</v>
      </c>
      <c r="D39260" s="3">
        <v>42641.503607372688</v>
      </c>
      <c r="E39260" s="3">
        <v>42641.636284722219</v>
      </c>
      <c r="F39260" s="9">
        <f t="shared" si="3679"/>
        <v>0.13267734953114996</v>
      </c>
      <c r="G39260" s="11">
        <f t="shared" si="3682"/>
        <v>191.05538332485594</v>
      </c>
      <c r="H39260" t="str">
        <f t="shared" si="3680"/>
        <v>Wednesday</v>
      </c>
      <c r="I39260">
        <f t="shared" si="3683"/>
        <v>2016</v>
      </c>
      <c r="J39260" t="str">
        <f t="shared" si="3684"/>
        <v>2016-09-4</v>
      </c>
      <c r="K39260" t="str">
        <f t="shared" si="3681"/>
        <v>September</v>
      </c>
    </row>
    <row r="39261" spans="1:11" x14ac:dyDescent="0.3">
      <c r="A39261" s="7">
        <v>42641</v>
      </c>
      <c r="B39261" s="8">
        <v>0</v>
      </c>
      <c r="C39261" s="8">
        <v>3</v>
      </c>
      <c r="D39261" s="3">
        <v>42641.505839583333</v>
      </c>
      <c r="E39261" s="3">
        <v>42641.784502314818</v>
      </c>
      <c r="F39261" s="9">
        <f t="shared" si="3679"/>
        <v>0.27866273148538312</v>
      </c>
      <c r="G39261" s="11">
        <f t="shared" si="3682"/>
        <v>401.27433333895169</v>
      </c>
      <c r="H39261" t="str">
        <f t="shared" si="3680"/>
        <v>Wednesday</v>
      </c>
      <c r="I39261">
        <f t="shared" si="3683"/>
        <v>2016</v>
      </c>
      <c r="J39261" t="str">
        <f t="shared" si="3684"/>
        <v>2016-09-4</v>
      </c>
      <c r="K39261" t="str">
        <f t="shared" si="3681"/>
        <v>September</v>
      </c>
    </row>
    <row r="39262" spans="1:11" x14ac:dyDescent="0.3">
      <c r="A39262" s="7">
        <v>42641</v>
      </c>
      <c r="B39262" s="8">
        <v>1</v>
      </c>
      <c r="C39262" s="8">
        <v>4</v>
      </c>
      <c r="D39262" s="3">
        <v>42641.516850729167</v>
      </c>
      <c r="E39262" s="3">
        <v>42641.757638888892</v>
      </c>
      <c r="F39262" s="9">
        <f t="shared" si="3679"/>
        <v>0.24078815972461598</v>
      </c>
      <c r="G39262" s="11">
        <f t="shared" si="3682"/>
        <v>346.73495000344701</v>
      </c>
      <c r="H39262" t="str">
        <f t="shared" si="3680"/>
        <v>Wednesday</v>
      </c>
      <c r="I39262">
        <f t="shared" si="3683"/>
        <v>2016</v>
      </c>
      <c r="J39262" t="str">
        <f t="shared" si="3684"/>
        <v>2016-09-4</v>
      </c>
      <c r="K39262" t="str">
        <f t="shared" si="3681"/>
        <v>September</v>
      </c>
    </row>
    <row r="39263" spans="1:11" x14ac:dyDescent="0.3">
      <c r="A39263" s="7">
        <v>42641</v>
      </c>
      <c r="B39263" s="8">
        <v>0</v>
      </c>
      <c r="C39263" s="8">
        <v>3</v>
      </c>
      <c r="D39263" s="3">
        <v>42641.53159309028</v>
      </c>
      <c r="E39263" s="3">
        <v>42641.8125</v>
      </c>
      <c r="F39263" s="9">
        <f t="shared" si="3679"/>
        <v>0.28090690972021548</v>
      </c>
      <c r="G39263" s="11">
        <f t="shared" si="3682"/>
        <v>404.50594999711029</v>
      </c>
      <c r="H39263" t="str">
        <f t="shared" si="3680"/>
        <v>Wednesday</v>
      </c>
      <c r="I39263">
        <f t="shared" si="3683"/>
        <v>2016</v>
      </c>
      <c r="J39263" t="str">
        <f t="shared" si="3684"/>
        <v>2016-09-4</v>
      </c>
      <c r="K39263" t="str">
        <f t="shared" si="3681"/>
        <v>September</v>
      </c>
    </row>
    <row r="39264" spans="1:11" x14ac:dyDescent="0.3">
      <c r="A39264" s="7">
        <v>42641</v>
      </c>
      <c r="B39264" s="8">
        <v>1</v>
      </c>
      <c r="C39264" s="8">
        <v>3</v>
      </c>
      <c r="D39264" s="3">
        <v>42641.591891979166</v>
      </c>
      <c r="E39264" s="3">
        <v>42641.71597222222</v>
      </c>
      <c r="F39264" s="9">
        <f t="shared" si="3679"/>
        <v>0.12408024305477738</v>
      </c>
      <c r="G39264" s="11">
        <f t="shared" si="3682"/>
        <v>178.67554999887943</v>
      </c>
      <c r="H39264" t="str">
        <f t="shared" si="3680"/>
        <v>Wednesday</v>
      </c>
      <c r="I39264">
        <f t="shared" si="3683"/>
        <v>2016</v>
      </c>
      <c r="J39264" t="str">
        <f t="shared" si="3684"/>
        <v>2016-09-4</v>
      </c>
      <c r="K39264" t="str">
        <f t="shared" si="3681"/>
        <v>September</v>
      </c>
    </row>
    <row r="39265" spans="1:11" x14ac:dyDescent="0.3">
      <c r="A39265" s="7">
        <v>42641</v>
      </c>
      <c r="B39265" s="8">
        <v>0</v>
      </c>
      <c r="C39265" s="8">
        <v>3</v>
      </c>
      <c r="D39265" s="3">
        <v>42641.602851157404</v>
      </c>
      <c r="E39265" s="3">
        <v>42641.734722222223</v>
      </c>
      <c r="F39265" s="9">
        <f t="shared" si="3679"/>
        <v>0.13187106481927913</v>
      </c>
      <c r="G39265" s="11">
        <f t="shared" si="3682"/>
        <v>189.89433333976194</v>
      </c>
      <c r="H39265" t="str">
        <f t="shared" si="3680"/>
        <v>Wednesday</v>
      </c>
      <c r="I39265">
        <f t="shared" si="3683"/>
        <v>2016</v>
      </c>
      <c r="J39265" t="str">
        <f t="shared" si="3684"/>
        <v>2016-09-4</v>
      </c>
      <c r="K39265" t="str">
        <f t="shared" si="3681"/>
        <v>September</v>
      </c>
    </row>
    <row r="39266" spans="1:11" x14ac:dyDescent="0.3">
      <c r="A39266" s="7">
        <v>42641</v>
      </c>
      <c r="B39266" s="8">
        <v>0</v>
      </c>
      <c r="C39266" s="8">
        <v>4</v>
      </c>
      <c r="D39266" s="3">
        <v>42641.629509606479</v>
      </c>
      <c r="E39266" s="3">
        <v>42641.720358796294</v>
      </c>
      <c r="F39266" s="9">
        <f t="shared" si="3679"/>
        <v>9.0849189815344289E-2</v>
      </c>
      <c r="G39266" s="11">
        <f t="shared" si="3682"/>
        <v>130.82283333409578</v>
      </c>
      <c r="H39266" t="str">
        <f t="shared" si="3680"/>
        <v>Wednesday</v>
      </c>
      <c r="I39266">
        <f t="shared" si="3683"/>
        <v>2016</v>
      </c>
      <c r="J39266" t="str">
        <f t="shared" si="3684"/>
        <v>2016-09-4</v>
      </c>
      <c r="K39266" t="str">
        <f t="shared" si="3681"/>
        <v>September</v>
      </c>
    </row>
    <row r="39267" spans="1:11" x14ac:dyDescent="0.3">
      <c r="A39267" s="7">
        <v>42641</v>
      </c>
      <c r="B39267" s="8">
        <v>0</v>
      </c>
      <c r="C39267" s="8">
        <v>3</v>
      </c>
      <c r="D39267" s="3">
        <v>42641.642258796295</v>
      </c>
      <c r="E39267" s="3">
        <v>42641.861944444441</v>
      </c>
      <c r="F39267" s="9">
        <f t="shared" si="3679"/>
        <v>0.21968564814596903</v>
      </c>
      <c r="G39267" s="11">
        <f t="shared" si="3682"/>
        <v>316.3473333301954</v>
      </c>
      <c r="H39267" t="str">
        <f t="shared" si="3680"/>
        <v>Wednesday</v>
      </c>
      <c r="I39267">
        <f t="shared" si="3683"/>
        <v>2016</v>
      </c>
      <c r="J39267" t="str">
        <f t="shared" si="3684"/>
        <v>2016-09-4</v>
      </c>
      <c r="K39267" t="str">
        <f t="shared" si="3681"/>
        <v>September</v>
      </c>
    </row>
    <row r="39268" spans="1:11" x14ac:dyDescent="0.3">
      <c r="A39268" s="7">
        <v>42641</v>
      </c>
      <c r="B39268" s="8">
        <v>0</v>
      </c>
      <c r="C39268" s="8">
        <v>3</v>
      </c>
      <c r="D39268" s="3">
        <v>42641.693686574072</v>
      </c>
      <c r="E39268" s="3">
        <v>42641.923668981479</v>
      </c>
      <c r="F39268" s="9">
        <f t="shared" si="3679"/>
        <v>0.22998240740707843</v>
      </c>
      <c r="G39268" s="11">
        <f t="shared" si="3682"/>
        <v>331.17466666619293</v>
      </c>
      <c r="H39268" t="str">
        <f t="shared" si="3680"/>
        <v>Wednesday</v>
      </c>
      <c r="I39268">
        <f t="shared" si="3683"/>
        <v>2016</v>
      </c>
      <c r="J39268" t="str">
        <f t="shared" si="3684"/>
        <v>2016-09-4</v>
      </c>
      <c r="K39268" t="str">
        <f t="shared" si="3681"/>
        <v>September</v>
      </c>
    </row>
    <row r="39269" spans="1:11" x14ac:dyDescent="0.3">
      <c r="A39269" s="7">
        <v>42641</v>
      </c>
      <c r="B39269" s="8">
        <v>1</v>
      </c>
      <c r="C39269" s="8">
        <v>3</v>
      </c>
      <c r="D39269" s="3">
        <v>42641.752908680559</v>
      </c>
      <c r="E39269" s="3">
        <v>42641.903113425928</v>
      </c>
      <c r="F39269" s="9">
        <f t="shared" si="3679"/>
        <v>0.15020474536868278</v>
      </c>
      <c r="G39269" s="11">
        <f t="shared" si="3682"/>
        <v>216.2948333309032</v>
      </c>
      <c r="H39269" t="str">
        <f t="shared" si="3680"/>
        <v>Wednesday</v>
      </c>
      <c r="I39269">
        <f t="shared" si="3683"/>
        <v>2016</v>
      </c>
      <c r="J39269" t="str">
        <f t="shared" si="3684"/>
        <v>2016-09-4</v>
      </c>
      <c r="K39269" t="str">
        <f t="shared" si="3681"/>
        <v>September</v>
      </c>
    </row>
    <row r="39270" spans="1:11" x14ac:dyDescent="0.3">
      <c r="A39270" s="7">
        <v>42641</v>
      </c>
      <c r="B39270" s="8">
        <v>0</v>
      </c>
      <c r="C39270" s="8">
        <v>3</v>
      </c>
      <c r="D39270" s="3">
        <v>42641.76578040509</v>
      </c>
      <c r="E39270" s="3">
        <v>42641.879282407404</v>
      </c>
      <c r="F39270" s="9">
        <f t="shared" si="3679"/>
        <v>0.11350200231390772</v>
      </c>
      <c r="G39270" s="11">
        <f t="shared" si="3682"/>
        <v>163.44288333202712</v>
      </c>
      <c r="H39270" t="str">
        <f t="shared" si="3680"/>
        <v>Wednesday</v>
      </c>
      <c r="I39270">
        <f t="shared" si="3683"/>
        <v>2016</v>
      </c>
      <c r="J39270" t="str">
        <f t="shared" si="3684"/>
        <v>2016-09-4</v>
      </c>
      <c r="K39270" t="str">
        <f t="shared" si="3681"/>
        <v>September</v>
      </c>
    </row>
    <row r="39271" spans="1:11" x14ac:dyDescent="0.3">
      <c r="A39271" s="7">
        <v>42641</v>
      </c>
      <c r="B39271" s="8">
        <v>1</v>
      </c>
      <c r="C39271" s="8">
        <v>3</v>
      </c>
      <c r="D39271" s="3">
        <v>42641.77178703704</v>
      </c>
      <c r="E39271" s="3">
        <v>42641.862222222226</v>
      </c>
      <c r="F39271" s="9">
        <f t="shared" si="3679"/>
        <v>9.0435185185924638E-2</v>
      </c>
      <c r="G39271" s="11">
        <f t="shared" si="3682"/>
        <v>130.22666666773148</v>
      </c>
      <c r="H39271" t="str">
        <f t="shared" si="3680"/>
        <v>Wednesday</v>
      </c>
      <c r="I39271">
        <f t="shared" si="3683"/>
        <v>2016</v>
      </c>
      <c r="J39271" t="str">
        <f t="shared" si="3684"/>
        <v>2016-09-4</v>
      </c>
      <c r="K39271" t="str">
        <f t="shared" si="3681"/>
        <v>September</v>
      </c>
    </row>
    <row r="39272" spans="1:11" x14ac:dyDescent="0.3">
      <c r="A39272" s="7">
        <v>42641</v>
      </c>
      <c r="B39272" s="8">
        <v>1</v>
      </c>
      <c r="C39272" s="8">
        <v>3</v>
      </c>
      <c r="D39272" s="3">
        <v>42641.788579629632</v>
      </c>
      <c r="E39272" s="3">
        <v>42641.880381944444</v>
      </c>
      <c r="F39272" s="9">
        <f t="shared" si="3679"/>
        <v>9.1802314811502583E-2</v>
      </c>
      <c r="G39272" s="11">
        <f t="shared" si="3682"/>
        <v>132.19533332856372</v>
      </c>
      <c r="H39272" t="str">
        <f t="shared" si="3680"/>
        <v>Wednesday</v>
      </c>
      <c r="I39272">
        <f t="shared" si="3683"/>
        <v>2016</v>
      </c>
      <c r="J39272" t="str">
        <f t="shared" si="3684"/>
        <v>2016-09-4</v>
      </c>
      <c r="K39272" t="str">
        <f t="shared" si="3681"/>
        <v>September</v>
      </c>
    </row>
    <row r="39273" spans="1:11" x14ac:dyDescent="0.3">
      <c r="A39273" s="7">
        <v>42641</v>
      </c>
      <c r="B39273" s="8">
        <v>1</v>
      </c>
      <c r="C39273" s="8">
        <v>3</v>
      </c>
      <c r="D39273" s="3">
        <v>42641.793134259256</v>
      </c>
      <c r="E39273" s="3">
        <v>42641.87945601852</v>
      </c>
      <c r="F39273" s="9">
        <f t="shared" si="3679"/>
        <v>8.6321759263228159E-2</v>
      </c>
      <c r="G39273" s="11">
        <f t="shared" si="3682"/>
        <v>124.30333333904855</v>
      </c>
      <c r="H39273" t="str">
        <f t="shared" si="3680"/>
        <v>Wednesday</v>
      </c>
      <c r="I39273">
        <f t="shared" si="3683"/>
        <v>2016</v>
      </c>
      <c r="J39273" t="str">
        <f t="shared" si="3684"/>
        <v>2016-09-4</v>
      </c>
      <c r="K39273" t="str">
        <f t="shared" si="3681"/>
        <v>September</v>
      </c>
    </row>
    <row r="39274" spans="1:11" x14ac:dyDescent="0.3">
      <c r="A39274" s="7">
        <v>42641</v>
      </c>
      <c r="B39274" s="8">
        <v>0</v>
      </c>
      <c r="C39274" s="8">
        <v>2</v>
      </c>
      <c r="D39274" s="3">
        <v>42641.808430127312</v>
      </c>
      <c r="E39274" s="3">
        <v>42641.984027777777</v>
      </c>
      <c r="F39274" s="9">
        <f t="shared" si="3679"/>
        <v>0.17559765046462417</v>
      </c>
      <c r="G39274" s="11">
        <f t="shared" si="3682"/>
        <v>252.8606166690588</v>
      </c>
      <c r="H39274" t="str">
        <f t="shared" si="3680"/>
        <v>Wednesday</v>
      </c>
      <c r="I39274">
        <f t="shared" si="3683"/>
        <v>2016</v>
      </c>
      <c r="J39274" t="str">
        <f t="shared" si="3684"/>
        <v>2016-09-4</v>
      </c>
      <c r="K39274" t="str">
        <f t="shared" si="3681"/>
        <v>September</v>
      </c>
    </row>
    <row r="39275" spans="1:11" x14ac:dyDescent="0.3">
      <c r="A39275" s="7">
        <v>42641</v>
      </c>
      <c r="B39275" s="8">
        <v>1</v>
      </c>
      <c r="C39275" s="8">
        <v>2</v>
      </c>
      <c r="D39275" s="3">
        <v>42641.866527430553</v>
      </c>
      <c r="E39275" s="3">
        <v>42642.111643518518</v>
      </c>
      <c r="F39275" s="9">
        <f t="shared" si="3679"/>
        <v>0.2451160879645613</v>
      </c>
      <c r="G39275" s="11">
        <f t="shared" si="3682"/>
        <v>352.96716666896828</v>
      </c>
      <c r="H39275" t="str">
        <f t="shared" si="3680"/>
        <v>Wednesday</v>
      </c>
      <c r="I39275">
        <f t="shared" si="3683"/>
        <v>2016</v>
      </c>
      <c r="J39275" t="str">
        <f t="shared" si="3684"/>
        <v>2016-09-4</v>
      </c>
      <c r="K39275" t="str">
        <f t="shared" si="3681"/>
        <v>September</v>
      </c>
    </row>
    <row r="39276" spans="1:11" x14ac:dyDescent="0.3">
      <c r="A39276" s="7">
        <v>42641</v>
      </c>
      <c r="B39276" s="8">
        <v>0</v>
      </c>
      <c r="C39276" s="8">
        <v>3</v>
      </c>
      <c r="D39276" s="3">
        <v>42641.906676122686</v>
      </c>
      <c r="E39276" s="3">
        <v>42642.023043981484</v>
      </c>
      <c r="F39276" s="9">
        <f t="shared" si="3679"/>
        <v>0.1163678587981849</v>
      </c>
      <c r="G39276" s="11">
        <f t="shared" si="3682"/>
        <v>167.56971666938625</v>
      </c>
      <c r="H39276" t="str">
        <f t="shared" si="3680"/>
        <v>Wednesday</v>
      </c>
      <c r="I39276">
        <f t="shared" si="3683"/>
        <v>2016</v>
      </c>
      <c r="J39276" t="str">
        <f t="shared" si="3684"/>
        <v>2016-09-4</v>
      </c>
      <c r="K39276" t="str">
        <f t="shared" si="3681"/>
        <v>September</v>
      </c>
    </row>
    <row r="39277" spans="1:11" x14ac:dyDescent="0.3">
      <c r="A39277" s="7">
        <v>42641</v>
      </c>
      <c r="B39277" s="8">
        <v>0</v>
      </c>
      <c r="C39277" s="8">
        <v>3</v>
      </c>
      <c r="D39277" s="3">
        <v>42641.915275810185</v>
      </c>
      <c r="E39277" s="3">
        <v>42642.111956018518</v>
      </c>
      <c r="F39277" s="9">
        <f t="shared" si="3679"/>
        <v>0.1966802083334187</v>
      </c>
      <c r="G39277" s="11">
        <f t="shared" si="3682"/>
        <v>283.21950000012293</v>
      </c>
      <c r="H39277" t="str">
        <f t="shared" si="3680"/>
        <v>Wednesday</v>
      </c>
      <c r="I39277">
        <f t="shared" si="3683"/>
        <v>2016</v>
      </c>
      <c r="J39277" t="str">
        <f t="shared" si="3684"/>
        <v>2016-09-4</v>
      </c>
      <c r="K39277" t="str">
        <f t="shared" si="3681"/>
        <v>September</v>
      </c>
    </row>
    <row r="39278" spans="1:11" x14ac:dyDescent="0.3">
      <c r="A39278" s="7">
        <v>42641</v>
      </c>
      <c r="B39278" s="8">
        <v>1</v>
      </c>
      <c r="C39278" s="8">
        <v>2</v>
      </c>
      <c r="D39278" s="3">
        <v>42641.925376539351</v>
      </c>
      <c r="E39278" s="3">
        <v>42642.851331018515</v>
      </c>
      <c r="F39278" s="9">
        <f t="shared" si="3679"/>
        <v>0.92595447916392004</v>
      </c>
      <c r="G39278" s="11">
        <f t="shared" si="3682"/>
        <v>1333.3744499960449</v>
      </c>
      <c r="H39278" t="str">
        <f t="shared" si="3680"/>
        <v>Wednesday</v>
      </c>
      <c r="I39278">
        <f t="shared" si="3683"/>
        <v>2016</v>
      </c>
      <c r="J39278" t="str">
        <f t="shared" si="3684"/>
        <v>2016-09-4</v>
      </c>
      <c r="K39278" t="str">
        <f t="shared" si="3681"/>
        <v>September</v>
      </c>
    </row>
    <row r="39279" spans="1:11" x14ac:dyDescent="0.3">
      <c r="A39279" s="7">
        <v>42641</v>
      </c>
      <c r="B39279" s="8">
        <v>0</v>
      </c>
      <c r="C39279" s="8">
        <v>3</v>
      </c>
      <c r="D39279" s="3">
        <v>42641.931257673612</v>
      </c>
      <c r="E39279" s="3">
        <v>42642.05395833333</v>
      </c>
      <c r="F39279" s="9">
        <f t="shared" si="3679"/>
        <v>0.12270065971824806</v>
      </c>
      <c r="G39279" s="11">
        <f t="shared" si="3682"/>
        <v>176.68894999427721</v>
      </c>
      <c r="H39279" t="str">
        <f t="shared" si="3680"/>
        <v>Wednesday</v>
      </c>
      <c r="I39279">
        <f t="shared" si="3683"/>
        <v>2016</v>
      </c>
      <c r="J39279" t="str">
        <f t="shared" si="3684"/>
        <v>2016-09-4</v>
      </c>
      <c r="K39279" t="str">
        <f t="shared" si="3681"/>
        <v>September</v>
      </c>
    </row>
    <row r="39280" spans="1:11" x14ac:dyDescent="0.3">
      <c r="A39280" s="7">
        <v>42641</v>
      </c>
      <c r="B39280" s="8">
        <v>0</v>
      </c>
      <c r="C39280" s="8">
        <v>4</v>
      </c>
      <c r="D39280" s="3">
        <v>42641.961894641201</v>
      </c>
      <c r="E39280" s="3">
        <v>42642.169131944444</v>
      </c>
      <c r="F39280" s="9">
        <f t="shared" si="3679"/>
        <v>0.20723730324243661</v>
      </c>
      <c r="G39280" s="11">
        <f t="shared" si="3682"/>
        <v>298.42171666910872</v>
      </c>
      <c r="H39280" t="str">
        <f t="shared" si="3680"/>
        <v>Wednesday</v>
      </c>
      <c r="I39280">
        <f t="shared" si="3683"/>
        <v>2016</v>
      </c>
      <c r="J39280" t="str">
        <f t="shared" si="3684"/>
        <v>2016-09-4</v>
      </c>
      <c r="K39280" t="str">
        <f t="shared" si="3681"/>
        <v>September</v>
      </c>
    </row>
    <row r="39281" spans="1:11" x14ac:dyDescent="0.3">
      <c r="A39281" s="7">
        <v>42641</v>
      </c>
      <c r="B39281" s="8">
        <v>1</v>
      </c>
      <c r="C39281" s="8">
        <v>3</v>
      </c>
      <c r="D39281" s="3">
        <v>42641.965497916666</v>
      </c>
      <c r="E39281" s="3">
        <v>42642.615335648145</v>
      </c>
      <c r="F39281" s="9">
        <f t="shared" si="3679"/>
        <v>0.64983773147832835</v>
      </c>
      <c r="G39281" s="11">
        <f t="shared" si="3682"/>
        <v>935.76633332879283</v>
      </c>
      <c r="H39281" t="str">
        <f t="shared" si="3680"/>
        <v>Wednesday</v>
      </c>
      <c r="I39281">
        <f t="shared" si="3683"/>
        <v>2016</v>
      </c>
      <c r="J39281" t="str">
        <f t="shared" si="3684"/>
        <v>2016-09-4</v>
      </c>
      <c r="K39281" t="str">
        <f t="shared" si="3681"/>
        <v>September</v>
      </c>
    </row>
    <row r="39282" spans="1:11" x14ac:dyDescent="0.3">
      <c r="A39282" s="7">
        <v>42641</v>
      </c>
      <c r="B39282" s="8">
        <v>0</v>
      </c>
      <c r="C39282" s="8">
        <v>3</v>
      </c>
      <c r="D39282" s="3">
        <v>42641.979618865742</v>
      </c>
      <c r="E39282" s="3">
        <v>42642.140706018516</v>
      </c>
      <c r="F39282" s="9">
        <f t="shared" si="3679"/>
        <v>0.16108715277368901</v>
      </c>
      <c r="G39282" s="11">
        <f t="shared" si="3682"/>
        <v>231.96549999411218</v>
      </c>
      <c r="H39282" t="str">
        <f t="shared" si="3680"/>
        <v>Wednesday</v>
      </c>
      <c r="I39282">
        <f t="shared" si="3683"/>
        <v>2016</v>
      </c>
      <c r="J39282" t="str">
        <f t="shared" si="3684"/>
        <v>2016-09-4</v>
      </c>
      <c r="K39282" t="str">
        <f t="shared" si="3681"/>
        <v>September</v>
      </c>
    </row>
    <row r="39283" spans="1:11" x14ac:dyDescent="0.3">
      <c r="A39283" s="7">
        <v>42642</v>
      </c>
      <c r="B39283" s="8">
        <v>1</v>
      </c>
      <c r="C39283" s="8">
        <v>3</v>
      </c>
      <c r="D39283" s="3">
        <v>42642.000113391201</v>
      </c>
      <c r="E39283" s="3">
        <v>42642.226504629631</v>
      </c>
      <c r="F39283" s="9">
        <f t="shared" si="3679"/>
        <v>0.22639123842964182</v>
      </c>
      <c r="G39283" s="11">
        <f t="shared" si="3682"/>
        <v>326.00338333868422</v>
      </c>
      <c r="H39283" t="str">
        <f t="shared" si="3680"/>
        <v>Thursday</v>
      </c>
      <c r="I39283">
        <f t="shared" si="3683"/>
        <v>2016</v>
      </c>
      <c r="J39283" t="str">
        <f t="shared" si="3684"/>
        <v>2016-09-5</v>
      </c>
      <c r="K39283" t="str">
        <f t="shared" si="3681"/>
        <v>September</v>
      </c>
    </row>
    <row r="39284" spans="1:11" x14ac:dyDescent="0.3">
      <c r="A39284" s="7">
        <v>42642</v>
      </c>
      <c r="B39284" s="8">
        <v>1</v>
      </c>
      <c r="C39284" s="8">
        <v>3</v>
      </c>
      <c r="D39284" s="3">
        <v>42642.005412766201</v>
      </c>
      <c r="E39284" s="3">
        <v>42642.596365740741</v>
      </c>
      <c r="F39284" s="9">
        <f t="shared" si="3679"/>
        <v>0.59095297454041429</v>
      </c>
      <c r="G39284" s="11">
        <f t="shared" si="3682"/>
        <v>850.97228333819658</v>
      </c>
      <c r="H39284" t="str">
        <f t="shared" si="3680"/>
        <v>Thursday</v>
      </c>
      <c r="I39284">
        <f t="shared" si="3683"/>
        <v>2016</v>
      </c>
      <c r="J39284" t="str">
        <f t="shared" si="3684"/>
        <v>2016-09-5</v>
      </c>
      <c r="K39284" t="str">
        <f t="shared" si="3681"/>
        <v>September</v>
      </c>
    </row>
    <row r="39285" spans="1:11" x14ac:dyDescent="0.3">
      <c r="A39285" s="7">
        <v>42642</v>
      </c>
      <c r="B39285" s="8">
        <v>0</v>
      </c>
      <c r="C39285" s="8">
        <v>4</v>
      </c>
      <c r="D39285" s="3">
        <v>42642.013634872688</v>
      </c>
      <c r="E39285" s="3">
        <v>42642.106562499997</v>
      </c>
      <c r="F39285" s="9">
        <f t="shared" si="3679"/>
        <v>9.2927627309109084E-2</v>
      </c>
      <c r="G39285" s="11">
        <f t="shared" si="3682"/>
        <v>133.81578332511708</v>
      </c>
      <c r="H39285" t="str">
        <f t="shared" si="3680"/>
        <v>Thursday</v>
      </c>
      <c r="I39285">
        <f t="shared" si="3683"/>
        <v>2016</v>
      </c>
      <c r="J39285" t="str">
        <f t="shared" si="3684"/>
        <v>2016-09-5</v>
      </c>
      <c r="K39285" t="str">
        <f t="shared" si="3681"/>
        <v>September</v>
      </c>
    </row>
    <row r="39286" spans="1:11" x14ac:dyDescent="0.3">
      <c r="A39286" s="7">
        <v>42642</v>
      </c>
      <c r="B39286" s="8">
        <v>0</v>
      </c>
      <c r="C39286" s="8">
        <v>3</v>
      </c>
      <c r="D39286" s="3">
        <v>42642.016107407406</v>
      </c>
      <c r="E39286" s="3">
        <v>42642.135081018518</v>
      </c>
      <c r="F39286" s="9">
        <f t="shared" si="3679"/>
        <v>0.1189736111118691</v>
      </c>
      <c r="G39286" s="11">
        <f t="shared" si="3682"/>
        <v>171.32200000109151</v>
      </c>
      <c r="H39286" t="str">
        <f t="shared" si="3680"/>
        <v>Thursday</v>
      </c>
      <c r="I39286">
        <f t="shared" si="3683"/>
        <v>2016</v>
      </c>
      <c r="J39286" t="str">
        <f t="shared" si="3684"/>
        <v>2016-09-5</v>
      </c>
      <c r="K39286" t="str">
        <f t="shared" si="3681"/>
        <v>September</v>
      </c>
    </row>
    <row r="39287" spans="1:11" x14ac:dyDescent="0.3">
      <c r="A39287" s="7">
        <v>42642</v>
      </c>
      <c r="B39287" s="8">
        <v>0</v>
      </c>
      <c r="C39287" s="8">
        <v>3</v>
      </c>
      <c r="D39287" s="3">
        <v>42642.021200347219</v>
      </c>
      <c r="E39287" s="3">
        <v>42642.426203703704</v>
      </c>
      <c r="F39287" s="9">
        <f t="shared" si="3679"/>
        <v>0.40500335648539476</v>
      </c>
      <c r="G39287" s="11">
        <f t="shared" si="3682"/>
        <v>583.20483333896846</v>
      </c>
      <c r="H39287" t="str">
        <f t="shared" si="3680"/>
        <v>Thursday</v>
      </c>
      <c r="I39287">
        <f t="shared" si="3683"/>
        <v>2016</v>
      </c>
      <c r="J39287" t="str">
        <f t="shared" si="3684"/>
        <v>2016-09-5</v>
      </c>
      <c r="K39287" t="str">
        <f t="shared" si="3681"/>
        <v>September</v>
      </c>
    </row>
    <row r="39288" spans="1:11" x14ac:dyDescent="0.3">
      <c r="A39288" s="7">
        <v>42642</v>
      </c>
      <c r="B39288" s="8">
        <v>0</v>
      </c>
      <c r="C39288" s="8">
        <v>3</v>
      </c>
      <c r="D39288" s="3">
        <v>42642.056904016201</v>
      </c>
      <c r="E39288" s="3">
        <v>42642.374085648145</v>
      </c>
      <c r="F39288" s="9">
        <f t="shared" ref="F39288:F39351" si="3685">E39288-D39288</f>
        <v>0.31718163194454974</v>
      </c>
      <c r="G39288" s="11">
        <f t="shared" si="3682"/>
        <v>456.74155000015162</v>
      </c>
      <c r="H39288" t="str">
        <f t="shared" ref="H39288:H39351" si="3686">TEXT(A39288,"dddd")</f>
        <v>Thursday</v>
      </c>
      <c r="I39288">
        <f t="shared" si="3683"/>
        <v>2016</v>
      </c>
      <c r="J39288" t="str">
        <f t="shared" si="3684"/>
        <v>2016-09-5</v>
      </c>
      <c r="K39288" t="str">
        <f t="shared" ref="K39288:K39351" si="3687">TEXT(A39288,"mmmm")</f>
        <v>September</v>
      </c>
    </row>
    <row r="39289" spans="1:11" x14ac:dyDescent="0.3">
      <c r="A39289" s="7">
        <v>42642</v>
      </c>
      <c r="B39289" s="8">
        <v>0</v>
      </c>
      <c r="C39289" s="8">
        <v>2</v>
      </c>
      <c r="D39289" s="3">
        <v>42642.067656516207</v>
      </c>
      <c r="E39289" s="3">
        <v>42642.826562499999</v>
      </c>
      <c r="F39289" s="9">
        <f t="shared" si="3685"/>
        <v>0.75890598379191943</v>
      </c>
      <c r="G39289" s="11">
        <f t="shared" si="3682"/>
        <v>1092.824616660364</v>
      </c>
      <c r="H39289" t="str">
        <f t="shared" si="3686"/>
        <v>Thursday</v>
      </c>
      <c r="I39289">
        <f t="shared" si="3683"/>
        <v>2016</v>
      </c>
      <c r="J39289" t="str">
        <f t="shared" si="3684"/>
        <v>2016-09-5</v>
      </c>
      <c r="K39289" t="str">
        <f t="shared" si="3687"/>
        <v>September</v>
      </c>
    </row>
    <row r="39290" spans="1:11" x14ac:dyDescent="0.3">
      <c r="A39290" s="7">
        <v>42642</v>
      </c>
      <c r="B39290" s="8">
        <v>0</v>
      </c>
      <c r="C39290" s="8">
        <v>2</v>
      </c>
      <c r="D39290" s="3">
        <v>42642.07186802083</v>
      </c>
      <c r="E39290" s="3">
        <v>42642.387372685182</v>
      </c>
      <c r="F39290" s="9">
        <f t="shared" si="3685"/>
        <v>0.31550466435146518</v>
      </c>
      <c r="G39290" s="11">
        <f t="shared" si="3682"/>
        <v>454.32671666610986</v>
      </c>
      <c r="H39290" t="str">
        <f t="shared" si="3686"/>
        <v>Thursday</v>
      </c>
      <c r="I39290">
        <f t="shared" si="3683"/>
        <v>2016</v>
      </c>
      <c r="J39290" t="str">
        <f t="shared" si="3684"/>
        <v>2016-09-5</v>
      </c>
      <c r="K39290" t="str">
        <f t="shared" si="3687"/>
        <v>September</v>
      </c>
    </row>
    <row r="39291" spans="1:11" x14ac:dyDescent="0.3">
      <c r="A39291" s="7">
        <v>42642</v>
      </c>
      <c r="B39291" s="8">
        <v>0</v>
      </c>
      <c r="C39291" s="8">
        <v>3</v>
      </c>
      <c r="D39291" s="3">
        <v>42642.100400115742</v>
      </c>
      <c r="E39291" s="3">
        <v>42642.364722222221</v>
      </c>
      <c r="F39291" s="9">
        <f t="shared" si="3685"/>
        <v>0.26432210647908505</v>
      </c>
      <c r="G39291" s="11">
        <f t="shared" si="3682"/>
        <v>380.62383332988247</v>
      </c>
      <c r="H39291" t="str">
        <f t="shared" si="3686"/>
        <v>Thursday</v>
      </c>
      <c r="I39291">
        <f t="shared" si="3683"/>
        <v>2016</v>
      </c>
      <c r="J39291" t="str">
        <f t="shared" si="3684"/>
        <v>2016-09-5</v>
      </c>
      <c r="K39291" t="str">
        <f t="shared" si="3687"/>
        <v>September</v>
      </c>
    </row>
    <row r="39292" spans="1:11" x14ac:dyDescent="0.3">
      <c r="A39292" s="7">
        <v>42642</v>
      </c>
      <c r="B39292" s="8">
        <v>0</v>
      </c>
      <c r="C39292" s="8">
        <v>4</v>
      </c>
      <c r="D39292" s="3">
        <v>42642.144874386577</v>
      </c>
      <c r="E39292" s="3">
        <v>42642.229351851849</v>
      </c>
      <c r="F39292" s="9">
        <f t="shared" si="3685"/>
        <v>8.4477465272357222E-2</v>
      </c>
      <c r="G39292" s="11">
        <f t="shared" si="3682"/>
        <v>121.6475499921944</v>
      </c>
      <c r="H39292" t="str">
        <f t="shared" si="3686"/>
        <v>Thursday</v>
      </c>
      <c r="I39292">
        <f t="shared" si="3683"/>
        <v>2016</v>
      </c>
      <c r="J39292" t="str">
        <f t="shared" si="3684"/>
        <v>2016-09-5</v>
      </c>
      <c r="K39292" t="str">
        <f t="shared" si="3687"/>
        <v>September</v>
      </c>
    </row>
    <row r="39293" spans="1:11" x14ac:dyDescent="0.3">
      <c r="A39293" s="7">
        <v>42642</v>
      </c>
      <c r="B39293" s="8">
        <v>0</v>
      </c>
      <c r="C39293" s="8">
        <v>4</v>
      </c>
      <c r="D39293" s="3">
        <v>42642.16712121528</v>
      </c>
      <c r="E39293" s="3">
        <v>42642.756944444445</v>
      </c>
      <c r="F39293" s="9">
        <f t="shared" si="3685"/>
        <v>0.58982322916563135</v>
      </c>
      <c r="G39293" s="11">
        <f t="shared" si="3682"/>
        <v>849.34544999850914</v>
      </c>
      <c r="H39293" t="str">
        <f t="shared" si="3686"/>
        <v>Thursday</v>
      </c>
      <c r="I39293">
        <f t="shared" si="3683"/>
        <v>2016</v>
      </c>
      <c r="J39293" t="str">
        <f t="shared" si="3684"/>
        <v>2016-09-5</v>
      </c>
      <c r="K39293" t="str">
        <f t="shared" si="3687"/>
        <v>September</v>
      </c>
    </row>
    <row r="39294" spans="1:11" x14ac:dyDescent="0.3">
      <c r="A39294" s="7">
        <v>42642</v>
      </c>
      <c r="B39294" s="8">
        <v>1</v>
      </c>
      <c r="C39294" s="8">
        <v>3</v>
      </c>
      <c r="D39294" s="3">
        <v>42642.205865046293</v>
      </c>
      <c r="E39294" s="3">
        <v>42642.28738425926</v>
      </c>
      <c r="F39294" s="9">
        <f t="shared" si="3685"/>
        <v>8.151921296666842E-2</v>
      </c>
      <c r="G39294" s="11">
        <f t="shared" si="3682"/>
        <v>117.38766667200252</v>
      </c>
      <c r="H39294" t="str">
        <f t="shared" si="3686"/>
        <v>Thursday</v>
      </c>
      <c r="I39294">
        <f t="shared" si="3683"/>
        <v>2016</v>
      </c>
      <c r="J39294" t="str">
        <f t="shared" si="3684"/>
        <v>2016-09-5</v>
      </c>
      <c r="K39294" t="str">
        <f t="shared" si="3687"/>
        <v>September</v>
      </c>
    </row>
    <row r="39295" spans="1:11" x14ac:dyDescent="0.3">
      <c r="A39295" s="7">
        <v>42642</v>
      </c>
      <c r="B39295" s="8">
        <v>1</v>
      </c>
      <c r="C39295" s="8">
        <v>3</v>
      </c>
      <c r="D39295" s="3">
        <v>42642.237372025462</v>
      </c>
      <c r="E39295" s="3">
        <v>42642.536585648151</v>
      </c>
      <c r="F39295" s="9">
        <f t="shared" si="3685"/>
        <v>0.29921362268942175</v>
      </c>
      <c r="G39295" s="11">
        <f t="shared" si="3682"/>
        <v>430.86761667276733</v>
      </c>
      <c r="H39295" t="str">
        <f t="shared" si="3686"/>
        <v>Thursday</v>
      </c>
      <c r="I39295">
        <f t="shared" si="3683"/>
        <v>2016</v>
      </c>
      <c r="J39295" t="str">
        <f t="shared" si="3684"/>
        <v>2016-09-5</v>
      </c>
      <c r="K39295" t="str">
        <f t="shared" si="3687"/>
        <v>September</v>
      </c>
    </row>
    <row r="39296" spans="1:11" x14ac:dyDescent="0.3">
      <c r="A39296" s="7">
        <v>42642</v>
      </c>
      <c r="B39296" s="8">
        <v>0</v>
      </c>
      <c r="C39296" s="8">
        <v>3</v>
      </c>
      <c r="D39296" s="3">
        <v>42642.249250462963</v>
      </c>
      <c r="E39296" s="3">
        <v>42642.537534722222</v>
      </c>
      <c r="F39296" s="9">
        <f t="shared" si="3685"/>
        <v>0.28828425925894408</v>
      </c>
      <c r="G39296" s="11">
        <f t="shared" si="3682"/>
        <v>415.12933333287947</v>
      </c>
      <c r="H39296" t="str">
        <f t="shared" si="3686"/>
        <v>Thursday</v>
      </c>
      <c r="I39296">
        <f t="shared" si="3683"/>
        <v>2016</v>
      </c>
      <c r="J39296" t="str">
        <f t="shared" si="3684"/>
        <v>2016-09-5</v>
      </c>
      <c r="K39296" t="str">
        <f t="shared" si="3687"/>
        <v>September</v>
      </c>
    </row>
    <row r="39297" spans="1:11" x14ac:dyDescent="0.3">
      <c r="A39297" s="7">
        <v>42642</v>
      </c>
      <c r="B39297" s="8">
        <v>1</v>
      </c>
      <c r="C39297" s="8">
        <v>3</v>
      </c>
      <c r="D39297" s="3">
        <v>42642.262102349538</v>
      </c>
      <c r="E39297" s="3">
        <v>42642.435185185182</v>
      </c>
      <c r="F39297" s="9">
        <f t="shared" si="3685"/>
        <v>0.17308283564489102</v>
      </c>
      <c r="G39297" s="11">
        <f t="shared" si="3682"/>
        <v>249.23928332864307</v>
      </c>
      <c r="H39297" t="str">
        <f t="shared" si="3686"/>
        <v>Thursday</v>
      </c>
      <c r="I39297">
        <f t="shared" si="3683"/>
        <v>2016</v>
      </c>
      <c r="J39297" t="str">
        <f t="shared" si="3684"/>
        <v>2016-09-5</v>
      </c>
      <c r="K39297" t="str">
        <f t="shared" si="3687"/>
        <v>September</v>
      </c>
    </row>
    <row r="39298" spans="1:11" x14ac:dyDescent="0.3">
      <c r="A39298" s="7">
        <v>42642</v>
      </c>
      <c r="B39298" s="8">
        <v>0</v>
      </c>
      <c r="C39298" s="8">
        <v>3</v>
      </c>
      <c r="D39298" s="3">
        <v>42642.288725312501</v>
      </c>
      <c r="E39298" s="3">
        <v>42642.511562500003</v>
      </c>
      <c r="F39298" s="9">
        <f t="shared" si="3685"/>
        <v>0.22283718750259141</v>
      </c>
      <c r="G39298" s="11">
        <f t="shared" ref="G39298:G39361" si="3688">F39298*1440</f>
        <v>320.88555000373162</v>
      </c>
      <c r="H39298" t="str">
        <f t="shared" si="3686"/>
        <v>Thursday</v>
      </c>
      <c r="I39298">
        <f t="shared" si="3683"/>
        <v>2016</v>
      </c>
      <c r="J39298" t="str">
        <f t="shared" si="3684"/>
        <v>2016-09-5</v>
      </c>
      <c r="K39298" t="str">
        <f t="shared" si="3687"/>
        <v>September</v>
      </c>
    </row>
    <row r="39299" spans="1:11" x14ac:dyDescent="0.3">
      <c r="A39299" s="7">
        <v>42642</v>
      </c>
      <c r="B39299" s="8">
        <v>0</v>
      </c>
      <c r="C39299" s="8">
        <v>2</v>
      </c>
      <c r="D39299" s="3">
        <v>42642.314929548615</v>
      </c>
      <c r="E39299" s="3">
        <v>42642.644976851851</v>
      </c>
      <c r="F39299" s="9">
        <f t="shared" si="3685"/>
        <v>0.33004730323591502</v>
      </c>
      <c r="G39299" s="11">
        <f t="shared" si="3688"/>
        <v>475.26811665971763</v>
      </c>
      <c r="H39299" t="str">
        <f t="shared" si="3686"/>
        <v>Thursday</v>
      </c>
      <c r="I39299">
        <f t="shared" ref="I39299:I39362" si="3689">YEAR(A39299)</f>
        <v>2016</v>
      </c>
      <c r="J39299" t="str">
        <f t="shared" ref="J39299:J39362" si="3690">I39299&amp;"-"&amp;TEXT(A39299,"mm")&amp;"-"&amp;WEEKDAY(A39299)</f>
        <v>2016-09-5</v>
      </c>
      <c r="K39299" t="str">
        <f t="shared" si="3687"/>
        <v>September</v>
      </c>
    </row>
    <row r="39300" spans="1:11" x14ac:dyDescent="0.3">
      <c r="A39300" s="7">
        <v>42642</v>
      </c>
      <c r="B39300" s="8">
        <v>0</v>
      </c>
      <c r="C39300" s="8">
        <v>3</v>
      </c>
      <c r="D39300" s="3">
        <v>42642.327718749999</v>
      </c>
      <c r="E39300" s="3">
        <v>42642.530219907407</v>
      </c>
      <c r="F39300" s="9">
        <f t="shared" si="3685"/>
        <v>0.20250115740782348</v>
      </c>
      <c r="G39300" s="11">
        <f t="shared" si="3688"/>
        <v>291.60166666726582</v>
      </c>
      <c r="H39300" t="str">
        <f t="shared" si="3686"/>
        <v>Thursday</v>
      </c>
      <c r="I39300">
        <f t="shared" si="3689"/>
        <v>2016</v>
      </c>
      <c r="J39300" t="str">
        <f t="shared" si="3690"/>
        <v>2016-09-5</v>
      </c>
      <c r="K39300" t="str">
        <f t="shared" si="3687"/>
        <v>September</v>
      </c>
    </row>
    <row r="39301" spans="1:11" x14ac:dyDescent="0.3">
      <c r="A39301" s="7">
        <v>42642</v>
      </c>
      <c r="B39301" s="8">
        <v>1</v>
      </c>
      <c r="C39301" s="8">
        <v>4</v>
      </c>
      <c r="D39301" s="3">
        <v>42642.352336840275</v>
      </c>
      <c r="E39301" s="3">
        <v>42642.56659722222</v>
      </c>
      <c r="F39301" s="9">
        <f t="shared" si="3685"/>
        <v>0.2142603819447686</v>
      </c>
      <c r="G39301" s="11">
        <f t="shared" si="3688"/>
        <v>308.53495000046678</v>
      </c>
      <c r="H39301" t="str">
        <f t="shared" si="3686"/>
        <v>Thursday</v>
      </c>
      <c r="I39301">
        <f t="shared" si="3689"/>
        <v>2016</v>
      </c>
      <c r="J39301" t="str">
        <f t="shared" si="3690"/>
        <v>2016-09-5</v>
      </c>
      <c r="K39301" t="str">
        <f t="shared" si="3687"/>
        <v>September</v>
      </c>
    </row>
    <row r="39302" spans="1:11" x14ac:dyDescent="0.3">
      <c r="A39302" s="7">
        <v>42642</v>
      </c>
      <c r="B39302" s="8">
        <v>1</v>
      </c>
      <c r="C39302" s="8">
        <v>1</v>
      </c>
      <c r="D39302" s="3">
        <v>42642.383779594908</v>
      </c>
      <c r="E39302" s="3">
        <v>42642.654166666667</v>
      </c>
      <c r="F39302" s="9">
        <f t="shared" si="3685"/>
        <v>0.27038707175961463</v>
      </c>
      <c r="G39302" s="11">
        <f t="shared" si="3688"/>
        <v>389.35738333384506</v>
      </c>
      <c r="H39302" t="str">
        <f t="shared" si="3686"/>
        <v>Thursday</v>
      </c>
      <c r="I39302">
        <f t="shared" si="3689"/>
        <v>2016</v>
      </c>
      <c r="J39302" t="str">
        <f t="shared" si="3690"/>
        <v>2016-09-5</v>
      </c>
      <c r="K39302" t="str">
        <f t="shared" si="3687"/>
        <v>September</v>
      </c>
    </row>
    <row r="39303" spans="1:11" x14ac:dyDescent="0.3">
      <c r="A39303" s="7">
        <v>42642</v>
      </c>
      <c r="B39303" s="8">
        <v>1</v>
      </c>
      <c r="C39303" s="8">
        <v>3</v>
      </c>
      <c r="D39303" s="3">
        <v>42642.390622650462</v>
      </c>
      <c r="E39303" s="3">
        <v>42642.643078703702</v>
      </c>
      <c r="F39303" s="9">
        <f t="shared" si="3685"/>
        <v>0.25245605324016651</v>
      </c>
      <c r="G39303" s="11">
        <f t="shared" si="3688"/>
        <v>363.53671666583978</v>
      </c>
      <c r="H39303" t="str">
        <f t="shared" si="3686"/>
        <v>Thursday</v>
      </c>
      <c r="I39303">
        <f t="shared" si="3689"/>
        <v>2016</v>
      </c>
      <c r="J39303" t="str">
        <f t="shared" si="3690"/>
        <v>2016-09-5</v>
      </c>
      <c r="K39303" t="str">
        <f t="shared" si="3687"/>
        <v>September</v>
      </c>
    </row>
    <row r="39304" spans="1:11" x14ac:dyDescent="0.3">
      <c r="A39304" s="7">
        <v>42642</v>
      </c>
      <c r="B39304" s="8">
        <v>0</v>
      </c>
      <c r="C39304" s="8">
        <v>3</v>
      </c>
      <c r="D39304" s="3">
        <v>42642.430796793982</v>
      </c>
      <c r="E39304" s="3">
        <v>42642.560393518521</v>
      </c>
      <c r="F39304" s="9">
        <f t="shared" si="3685"/>
        <v>0.12959672453871462</v>
      </c>
      <c r="G39304" s="11">
        <f t="shared" si="3688"/>
        <v>186.61928333574906</v>
      </c>
      <c r="H39304" t="str">
        <f t="shared" si="3686"/>
        <v>Thursday</v>
      </c>
      <c r="I39304">
        <f t="shared" si="3689"/>
        <v>2016</v>
      </c>
      <c r="J39304" t="str">
        <f t="shared" si="3690"/>
        <v>2016-09-5</v>
      </c>
      <c r="K39304" t="str">
        <f t="shared" si="3687"/>
        <v>September</v>
      </c>
    </row>
    <row r="39305" spans="1:11" x14ac:dyDescent="0.3">
      <c r="A39305" s="7">
        <v>42642</v>
      </c>
      <c r="B39305" s="8">
        <v>0</v>
      </c>
      <c r="C39305" s="8">
        <v>2</v>
      </c>
      <c r="D39305" s="3">
        <v>42642.493271840278</v>
      </c>
      <c r="E39305" s="3">
        <v>42642.579016203701</v>
      </c>
      <c r="F39305" s="9">
        <f t="shared" si="3685"/>
        <v>8.5744363423145842E-2</v>
      </c>
      <c r="G39305" s="11">
        <f t="shared" si="3688"/>
        <v>123.47188332933001</v>
      </c>
      <c r="H39305" t="str">
        <f t="shared" si="3686"/>
        <v>Thursday</v>
      </c>
      <c r="I39305">
        <f t="shared" si="3689"/>
        <v>2016</v>
      </c>
      <c r="J39305" t="str">
        <f t="shared" si="3690"/>
        <v>2016-09-5</v>
      </c>
      <c r="K39305" t="str">
        <f t="shared" si="3687"/>
        <v>September</v>
      </c>
    </row>
    <row r="39306" spans="1:11" x14ac:dyDescent="0.3">
      <c r="A39306" s="7">
        <v>42642</v>
      </c>
      <c r="B39306" s="8">
        <v>0</v>
      </c>
      <c r="C39306" s="8">
        <v>3</v>
      </c>
      <c r="D39306" s="3">
        <v>42642.497902280091</v>
      </c>
      <c r="E39306" s="3">
        <v>42642.824305555558</v>
      </c>
      <c r="F39306" s="9">
        <f t="shared" si="3685"/>
        <v>0.32640327546687331</v>
      </c>
      <c r="G39306" s="11">
        <f t="shared" si="3688"/>
        <v>470.02071667229757</v>
      </c>
      <c r="H39306" t="str">
        <f t="shared" si="3686"/>
        <v>Thursday</v>
      </c>
      <c r="I39306">
        <f t="shared" si="3689"/>
        <v>2016</v>
      </c>
      <c r="J39306" t="str">
        <f t="shared" si="3690"/>
        <v>2016-09-5</v>
      </c>
      <c r="K39306" t="str">
        <f t="shared" si="3687"/>
        <v>September</v>
      </c>
    </row>
    <row r="39307" spans="1:11" x14ac:dyDescent="0.3">
      <c r="A39307" s="7">
        <v>42642</v>
      </c>
      <c r="B39307" s="8">
        <v>0</v>
      </c>
      <c r="C39307" s="8">
        <v>3</v>
      </c>
      <c r="D39307" s="3">
        <v>42642.505971874998</v>
      </c>
      <c r="E39307" s="3">
        <v>42642.684004629627</v>
      </c>
      <c r="F39307" s="9">
        <f t="shared" si="3685"/>
        <v>0.17803275462938473</v>
      </c>
      <c r="G39307" s="11">
        <f t="shared" si="3688"/>
        <v>256.36716666631401</v>
      </c>
      <c r="H39307" t="str">
        <f t="shared" si="3686"/>
        <v>Thursday</v>
      </c>
      <c r="I39307">
        <f t="shared" si="3689"/>
        <v>2016</v>
      </c>
      <c r="J39307" t="str">
        <f t="shared" si="3690"/>
        <v>2016-09-5</v>
      </c>
      <c r="K39307" t="str">
        <f t="shared" si="3687"/>
        <v>September</v>
      </c>
    </row>
    <row r="39308" spans="1:11" x14ac:dyDescent="0.3">
      <c r="A39308" s="7">
        <v>42642</v>
      </c>
      <c r="B39308" s="8">
        <v>0</v>
      </c>
      <c r="C39308" s="8">
        <v>3</v>
      </c>
      <c r="D39308" s="3">
        <v>42642.544161608799</v>
      </c>
      <c r="E39308" s="3">
        <v>42642.63417824074</v>
      </c>
      <c r="F39308" s="9">
        <f t="shared" si="3685"/>
        <v>9.0016631940670777E-2</v>
      </c>
      <c r="G39308" s="11">
        <f t="shared" si="3688"/>
        <v>129.62394999456592</v>
      </c>
      <c r="H39308" t="str">
        <f t="shared" si="3686"/>
        <v>Thursday</v>
      </c>
      <c r="I39308">
        <f t="shared" si="3689"/>
        <v>2016</v>
      </c>
      <c r="J39308" t="str">
        <f t="shared" si="3690"/>
        <v>2016-09-5</v>
      </c>
      <c r="K39308" t="str">
        <f t="shared" si="3687"/>
        <v>September</v>
      </c>
    </row>
    <row r="39309" spans="1:11" x14ac:dyDescent="0.3">
      <c r="A39309" s="7">
        <v>42642</v>
      </c>
      <c r="B39309" s="8">
        <v>1</v>
      </c>
      <c r="C39309" s="8">
        <v>3</v>
      </c>
      <c r="D39309" s="3">
        <v>42642.562796215279</v>
      </c>
      <c r="E39309" s="3">
        <v>42642.882638888892</v>
      </c>
      <c r="F39309" s="9">
        <f t="shared" si="3685"/>
        <v>0.31984267361258389</v>
      </c>
      <c r="G39309" s="11">
        <f t="shared" si="3688"/>
        <v>460.57345000212081</v>
      </c>
      <c r="H39309" t="str">
        <f t="shared" si="3686"/>
        <v>Thursday</v>
      </c>
      <c r="I39309">
        <f t="shared" si="3689"/>
        <v>2016</v>
      </c>
      <c r="J39309" t="str">
        <f t="shared" si="3690"/>
        <v>2016-09-5</v>
      </c>
      <c r="K39309" t="str">
        <f t="shared" si="3687"/>
        <v>September</v>
      </c>
    </row>
    <row r="39310" spans="1:11" x14ac:dyDescent="0.3">
      <c r="A39310" s="7">
        <v>42642</v>
      </c>
      <c r="B39310" s="8">
        <v>0</v>
      </c>
      <c r="C39310" s="8">
        <v>3</v>
      </c>
      <c r="D39310" s="3">
        <v>42642.632004861109</v>
      </c>
      <c r="E39310" s="3">
        <v>42642.736932870372</v>
      </c>
      <c r="F39310" s="9">
        <f t="shared" si="3685"/>
        <v>0.10492800926294876</v>
      </c>
      <c r="G39310" s="11">
        <f t="shared" si="3688"/>
        <v>151.09633333864622</v>
      </c>
      <c r="H39310" t="str">
        <f t="shared" si="3686"/>
        <v>Thursday</v>
      </c>
      <c r="I39310">
        <f t="shared" si="3689"/>
        <v>2016</v>
      </c>
      <c r="J39310" t="str">
        <f t="shared" si="3690"/>
        <v>2016-09-5</v>
      </c>
      <c r="K39310" t="str">
        <f t="shared" si="3687"/>
        <v>September</v>
      </c>
    </row>
    <row r="39311" spans="1:11" x14ac:dyDescent="0.3">
      <c r="A39311" s="7">
        <v>42642</v>
      </c>
      <c r="B39311" s="8">
        <v>0</v>
      </c>
      <c r="C39311" s="8">
        <v>3</v>
      </c>
      <c r="D39311" s="3">
        <v>42642.641895451387</v>
      </c>
      <c r="E39311" s="3">
        <v>42642.917314814818</v>
      </c>
      <c r="F39311" s="9">
        <f t="shared" si="3685"/>
        <v>0.27541936343186535</v>
      </c>
      <c r="G39311" s="11">
        <f t="shared" si="3688"/>
        <v>396.6038833418861</v>
      </c>
      <c r="H39311" t="str">
        <f t="shared" si="3686"/>
        <v>Thursday</v>
      </c>
      <c r="I39311">
        <f t="shared" si="3689"/>
        <v>2016</v>
      </c>
      <c r="J39311" t="str">
        <f t="shared" si="3690"/>
        <v>2016-09-5</v>
      </c>
      <c r="K39311" t="str">
        <f t="shared" si="3687"/>
        <v>September</v>
      </c>
    </row>
    <row r="39312" spans="1:11" x14ac:dyDescent="0.3">
      <c r="A39312" s="7">
        <v>42642</v>
      </c>
      <c r="B39312" s="8">
        <v>1</v>
      </c>
      <c r="C39312" s="8">
        <v>3</v>
      </c>
      <c r="D39312" s="3">
        <v>42642.669521840275</v>
      </c>
      <c r="E39312" s="3">
        <v>42643.015590277777</v>
      </c>
      <c r="F39312" s="9">
        <f t="shared" si="3685"/>
        <v>0.3460684375022538</v>
      </c>
      <c r="G39312" s="11">
        <f t="shared" si="3688"/>
        <v>498.33855000324547</v>
      </c>
      <c r="H39312" t="str">
        <f t="shared" si="3686"/>
        <v>Thursday</v>
      </c>
      <c r="I39312">
        <f t="shared" si="3689"/>
        <v>2016</v>
      </c>
      <c r="J39312" t="str">
        <f t="shared" si="3690"/>
        <v>2016-09-5</v>
      </c>
      <c r="K39312" t="str">
        <f t="shared" si="3687"/>
        <v>September</v>
      </c>
    </row>
    <row r="39313" spans="1:11" x14ac:dyDescent="0.3">
      <c r="A39313" s="7">
        <v>42642</v>
      </c>
      <c r="B39313" s="8">
        <v>0</v>
      </c>
      <c r="C39313" s="8">
        <v>3</v>
      </c>
      <c r="D39313" s="3">
        <v>42642.708597453704</v>
      </c>
      <c r="E39313" s="3">
        <v>42642.802523148152</v>
      </c>
      <c r="F39313" s="9">
        <f t="shared" si="3685"/>
        <v>9.3925694447534624E-2</v>
      </c>
      <c r="G39313" s="11">
        <f t="shared" si="3688"/>
        <v>135.25300000444986</v>
      </c>
      <c r="H39313" t="str">
        <f t="shared" si="3686"/>
        <v>Thursday</v>
      </c>
      <c r="I39313">
        <f t="shared" si="3689"/>
        <v>2016</v>
      </c>
      <c r="J39313" t="str">
        <f t="shared" si="3690"/>
        <v>2016-09-5</v>
      </c>
      <c r="K39313" t="str">
        <f t="shared" si="3687"/>
        <v>September</v>
      </c>
    </row>
    <row r="39314" spans="1:11" x14ac:dyDescent="0.3">
      <c r="A39314" s="7">
        <v>42642</v>
      </c>
      <c r="B39314" s="8">
        <v>1</v>
      </c>
      <c r="C39314" s="8">
        <v>2</v>
      </c>
      <c r="D39314" s="3">
        <v>42642.712305358793</v>
      </c>
      <c r="E39314" s="3">
        <v>42642.919490740744</v>
      </c>
      <c r="F39314" s="9">
        <f t="shared" si="3685"/>
        <v>0.20718538195069414</v>
      </c>
      <c r="G39314" s="11">
        <f t="shared" si="3688"/>
        <v>298.34695000899956</v>
      </c>
      <c r="H39314" t="str">
        <f t="shared" si="3686"/>
        <v>Thursday</v>
      </c>
      <c r="I39314">
        <f t="shared" si="3689"/>
        <v>2016</v>
      </c>
      <c r="J39314" t="str">
        <f t="shared" si="3690"/>
        <v>2016-09-5</v>
      </c>
      <c r="K39314" t="str">
        <f t="shared" si="3687"/>
        <v>September</v>
      </c>
    </row>
    <row r="39315" spans="1:11" x14ac:dyDescent="0.3">
      <c r="A39315" s="7">
        <v>42642</v>
      </c>
      <c r="B39315" s="8">
        <v>0</v>
      </c>
      <c r="C39315" s="8">
        <v>4</v>
      </c>
      <c r="D39315" s="3">
        <v>42642.722369247684</v>
      </c>
      <c r="E39315" s="3">
        <v>42644.360196759262</v>
      </c>
      <c r="F39315" s="9">
        <f t="shared" si="3685"/>
        <v>1.6378275115785073</v>
      </c>
      <c r="G39315" s="11">
        <f t="shared" si="3688"/>
        <v>2358.4716166730504</v>
      </c>
      <c r="H39315" t="str">
        <f t="shared" si="3686"/>
        <v>Thursday</v>
      </c>
      <c r="I39315">
        <f t="shared" si="3689"/>
        <v>2016</v>
      </c>
      <c r="J39315" t="str">
        <f t="shared" si="3690"/>
        <v>2016-09-5</v>
      </c>
      <c r="K39315" t="str">
        <f t="shared" si="3687"/>
        <v>September</v>
      </c>
    </row>
    <row r="39316" spans="1:11" x14ac:dyDescent="0.3">
      <c r="A39316" s="7">
        <v>42642</v>
      </c>
      <c r="B39316" s="8">
        <v>1</v>
      </c>
      <c r="C39316" s="8">
        <v>3</v>
      </c>
      <c r="D39316" s="3">
        <v>42642.743083020832</v>
      </c>
      <c r="E39316" s="3">
        <v>42642.95</v>
      </c>
      <c r="F39316" s="9">
        <f t="shared" si="3685"/>
        <v>0.20691697916481644</v>
      </c>
      <c r="G39316" s="11">
        <f t="shared" si="3688"/>
        <v>297.96044999733567</v>
      </c>
      <c r="H39316" t="str">
        <f t="shared" si="3686"/>
        <v>Thursday</v>
      </c>
      <c r="I39316">
        <f t="shared" si="3689"/>
        <v>2016</v>
      </c>
      <c r="J39316" t="str">
        <f t="shared" si="3690"/>
        <v>2016-09-5</v>
      </c>
      <c r="K39316" t="str">
        <f t="shared" si="3687"/>
        <v>September</v>
      </c>
    </row>
    <row r="39317" spans="1:11" x14ac:dyDescent="0.3">
      <c r="A39317" s="7">
        <v>42642</v>
      </c>
      <c r="B39317" s="8">
        <v>0</v>
      </c>
      <c r="C39317" s="8">
        <v>3</v>
      </c>
      <c r="D39317" s="3">
        <v>42642.749767824076</v>
      </c>
      <c r="E39317" s="3">
        <v>42642.872997685183</v>
      </c>
      <c r="F39317" s="9">
        <f t="shared" si="3685"/>
        <v>0.12322986110666534</v>
      </c>
      <c r="G39317" s="11">
        <f t="shared" si="3688"/>
        <v>177.45099999359809</v>
      </c>
      <c r="H39317" t="str">
        <f t="shared" si="3686"/>
        <v>Thursday</v>
      </c>
      <c r="I39317">
        <f t="shared" si="3689"/>
        <v>2016</v>
      </c>
      <c r="J39317" t="str">
        <f t="shared" si="3690"/>
        <v>2016-09-5</v>
      </c>
      <c r="K39317" t="str">
        <f t="shared" si="3687"/>
        <v>September</v>
      </c>
    </row>
    <row r="39318" spans="1:11" x14ac:dyDescent="0.3">
      <c r="A39318" s="7">
        <v>42642</v>
      </c>
      <c r="B39318" s="8">
        <v>0</v>
      </c>
      <c r="C39318" s="8">
        <v>3</v>
      </c>
      <c r="D39318" s="3">
        <v>42642.780494247687</v>
      </c>
      <c r="E39318" s="3">
        <v>42642.967534722222</v>
      </c>
      <c r="F39318" s="9">
        <f t="shared" si="3685"/>
        <v>0.18704047453502426</v>
      </c>
      <c r="G39318" s="11">
        <f t="shared" si="3688"/>
        <v>269.33828333043493</v>
      </c>
      <c r="H39318" t="str">
        <f t="shared" si="3686"/>
        <v>Thursday</v>
      </c>
      <c r="I39318">
        <f t="shared" si="3689"/>
        <v>2016</v>
      </c>
      <c r="J39318" t="str">
        <f t="shared" si="3690"/>
        <v>2016-09-5</v>
      </c>
      <c r="K39318" t="str">
        <f t="shared" si="3687"/>
        <v>September</v>
      </c>
    </row>
    <row r="39319" spans="1:11" x14ac:dyDescent="0.3">
      <c r="A39319" s="7">
        <v>42642</v>
      </c>
      <c r="B39319" s="8">
        <v>0</v>
      </c>
      <c r="C39319" s="8">
        <v>3</v>
      </c>
      <c r="D39319" s="3">
        <v>42642.795245682872</v>
      </c>
      <c r="E39319" s="3">
        <v>42642.926388888889</v>
      </c>
      <c r="F39319" s="9">
        <f t="shared" si="3685"/>
        <v>0.13114320601744112</v>
      </c>
      <c r="G39319" s="11">
        <f t="shared" si="3688"/>
        <v>188.84621666511521</v>
      </c>
      <c r="H39319" t="str">
        <f t="shared" si="3686"/>
        <v>Thursday</v>
      </c>
      <c r="I39319">
        <f t="shared" si="3689"/>
        <v>2016</v>
      </c>
      <c r="J39319" t="str">
        <f t="shared" si="3690"/>
        <v>2016-09-5</v>
      </c>
      <c r="K39319" t="str">
        <f t="shared" si="3687"/>
        <v>September</v>
      </c>
    </row>
    <row r="39320" spans="1:11" x14ac:dyDescent="0.3">
      <c r="A39320" s="7">
        <v>42642</v>
      </c>
      <c r="B39320" s="8">
        <v>0</v>
      </c>
      <c r="C39320" s="8">
        <v>1</v>
      </c>
      <c r="D39320" s="3">
        <v>42642.797327314816</v>
      </c>
      <c r="E39320" s="3">
        <v>42643.327187499999</v>
      </c>
      <c r="F39320" s="9">
        <f t="shared" si="3685"/>
        <v>0.52986018518276978</v>
      </c>
      <c r="G39320" s="11">
        <f t="shared" si="3688"/>
        <v>762.99866666318849</v>
      </c>
      <c r="H39320" t="str">
        <f t="shared" si="3686"/>
        <v>Thursday</v>
      </c>
      <c r="I39320">
        <f t="shared" si="3689"/>
        <v>2016</v>
      </c>
      <c r="J39320" t="str">
        <f t="shared" si="3690"/>
        <v>2016-09-5</v>
      </c>
      <c r="K39320" t="str">
        <f t="shared" si="3687"/>
        <v>September</v>
      </c>
    </row>
    <row r="39321" spans="1:11" x14ac:dyDescent="0.3">
      <c r="A39321" s="7">
        <v>42642</v>
      </c>
      <c r="B39321" s="8">
        <v>0</v>
      </c>
      <c r="C39321" s="8">
        <v>1</v>
      </c>
      <c r="D39321" s="3">
        <v>42642.809819178241</v>
      </c>
      <c r="E39321" s="3">
        <v>42643.322199074071</v>
      </c>
      <c r="F39321" s="9">
        <f t="shared" si="3685"/>
        <v>0.51237989583023591</v>
      </c>
      <c r="G39321" s="11">
        <f t="shared" si="3688"/>
        <v>737.82704999553971</v>
      </c>
      <c r="H39321" t="str">
        <f t="shared" si="3686"/>
        <v>Thursday</v>
      </c>
      <c r="I39321">
        <f t="shared" si="3689"/>
        <v>2016</v>
      </c>
      <c r="J39321" t="str">
        <f t="shared" si="3690"/>
        <v>2016-09-5</v>
      </c>
      <c r="K39321" t="str">
        <f t="shared" si="3687"/>
        <v>September</v>
      </c>
    </row>
    <row r="39322" spans="1:11" x14ac:dyDescent="0.3">
      <c r="A39322" s="7">
        <v>42642</v>
      </c>
      <c r="B39322" s="8">
        <v>0</v>
      </c>
      <c r="C39322" s="8">
        <v>2</v>
      </c>
      <c r="D39322" s="3">
        <v>42642.828910798613</v>
      </c>
      <c r="E39322" s="3">
        <v>42642.970312500001</v>
      </c>
      <c r="F39322" s="9">
        <f t="shared" si="3685"/>
        <v>0.14140170138853136</v>
      </c>
      <c r="G39322" s="11">
        <f t="shared" si="3688"/>
        <v>203.61844999948516</v>
      </c>
      <c r="H39322" t="str">
        <f t="shared" si="3686"/>
        <v>Thursday</v>
      </c>
      <c r="I39322">
        <f t="shared" si="3689"/>
        <v>2016</v>
      </c>
      <c r="J39322" t="str">
        <f t="shared" si="3690"/>
        <v>2016-09-5</v>
      </c>
      <c r="K39322" t="str">
        <f t="shared" si="3687"/>
        <v>September</v>
      </c>
    </row>
    <row r="39323" spans="1:11" x14ac:dyDescent="0.3">
      <c r="A39323" s="7">
        <v>42642</v>
      </c>
      <c r="B39323" s="8">
        <v>1</v>
      </c>
      <c r="C39323" s="8">
        <v>3</v>
      </c>
      <c r="D39323" s="3">
        <v>42642.83109359954</v>
      </c>
      <c r="E39323" s="3">
        <v>42643.206979166665</v>
      </c>
      <c r="F39323" s="9">
        <f t="shared" si="3685"/>
        <v>0.37588556712580612</v>
      </c>
      <c r="G39323" s="11">
        <f t="shared" si="3688"/>
        <v>541.27521666116081</v>
      </c>
      <c r="H39323" t="str">
        <f t="shared" si="3686"/>
        <v>Thursday</v>
      </c>
      <c r="I39323">
        <f t="shared" si="3689"/>
        <v>2016</v>
      </c>
      <c r="J39323" t="str">
        <f t="shared" si="3690"/>
        <v>2016-09-5</v>
      </c>
      <c r="K39323" t="str">
        <f t="shared" si="3687"/>
        <v>September</v>
      </c>
    </row>
    <row r="39324" spans="1:11" x14ac:dyDescent="0.3">
      <c r="A39324" s="7">
        <v>42642</v>
      </c>
      <c r="B39324" s="8">
        <v>1</v>
      </c>
      <c r="C39324" s="8">
        <v>3</v>
      </c>
      <c r="D39324" s="3">
        <v>42642.847977048608</v>
      </c>
      <c r="E39324" s="3">
        <v>42642.965138888889</v>
      </c>
      <c r="F39324" s="9">
        <f t="shared" si="3685"/>
        <v>0.11716184028045973</v>
      </c>
      <c r="G39324" s="11">
        <f t="shared" si="3688"/>
        <v>168.71305000386201</v>
      </c>
      <c r="H39324" t="str">
        <f t="shared" si="3686"/>
        <v>Thursday</v>
      </c>
      <c r="I39324">
        <f t="shared" si="3689"/>
        <v>2016</v>
      </c>
      <c r="J39324" t="str">
        <f t="shared" si="3690"/>
        <v>2016-09-5</v>
      </c>
      <c r="K39324" t="str">
        <f t="shared" si="3687"/>
        <v>September</v>
      </c>
    </row>
    <row r="39325" spans="1:11" x14ac:dyDescent="0.3">
      <c r="A39325" s="7">
        <v>42642</v>
      </c>
      <c r="B39325" s="8">
        <v>1</v>
      </c>
      <c r="C39325" s="8">
        <v>3</v>
      </c>
      <c r="D39325" s="3">
        <v>42642.862897488427</v>
      </c>
      <c r="E39325" s="3">
        <v>42643.017650462964</v>
      </c>
      <c r="F39325" s="9">
        <f t="shared" si="3685"/>
        <v>0.15475297453667736</v>
      </c>
      <c r="G39325" s="11">
        <f t="shared" si="3688"/>
        <v>222.84428333281539</v>
      </c>
      <c r="H39325" t="str">
        <f t="shared" si="3686"/>
        <v>Thursday</v>
      </c>
      <c r="I39325">
        <f t="shared" si="3689"/>
        <v>2016</v>
      </c>
      <c r="J39325" t="str">
        <f t="shared" si="3690"/>
        <v>2016-09-5</v>
      </c>
      <c r="K39325" t="str">
        <f t="shared" si="3687"/>
        <v>September</v>
      </c>
    </row>
    <row r="39326" spans="1:11" x14ac:dyDescent="0.3">
      <c r="A39326" s="7">
        <v>42642</v>
      </c>
      <c r="B39326" s="8">
        <v>1</v>
      </c>
      <c r="C39326" s="8">
        <v>3</v>
      </c>
      <c r="D39326" s="3">
        <v>42642.883024305556</v>
      </c>
      <c r="E39326" s="3">
        <v>42643.040162037039</v>
      </c>
      <c r="F39326" s="9">
        <f t="shared" si="3685"/>
        <v>0.15713773148308974</v>
      </c>
      <c r="G39326" s="11">
        <f t="shared" si="3688"/>
        <v>226.27833333564922</v>
      </c>
      <c r="H39326" t="str">
        <f t="shared" si="3686"/>
        <v>Thursday</v>
      </c>
      <c r="I39326">
        <f t="shared" si="3689"/>
        <v>2016</v>
      </c>
      <c r="J39326" t="str">
        <f t="shared" si="3690"/>
        <v>2016-09-5</v>
      </c>
      <c r="K39326" t="str">
        <f t="shared" si="3687"/>
        <v>September</v>
      </c>
    </row>
    <row r="39327" spans="1:11" x14ac:dyDescent="0.3">
      <c r="A39327" s="7">
        <v>42642</v>
      </c>
      <c r="B39327" s="8">
        <v>1</v>
      </c>
      <c r="C39327" s="8">
        <v>3</v>
      </c>
      <c r="D39327" s="3">
        <v>42642.890658252312</v>
      </c>
      <c r="E39327" s="3">
        <v>42643.461423611108</v>
      </c>
      <c r="F39327" s="9">
        <f t="shared" si="3685"/>
        <v>0.57076535879605217</v>
      </c>
      <c r="G39327" s="11">
        <f t="shared" si="3688"/>
        <v>821.90211666631512</v>
      </c>
      <c r="H39327" t="str">
        <f t="shared" si="3686"/>
        <v>Thursday</v>
      </c>
      <c r="I39327">
        <f t="shared" si="3689"/>
        <v>2016</v>
      </c>
      <c r="J39327" t="str">
        <f t="shared" si="3690"/>
        <v>2016-09-5</v>
      </c>
      <c r="K39327" t="str">
        <f t="shared" si="3687"/>
        <v>September</v>
      </c>
    </row>
    <row r="39328" spans="1:11" x14ac:dyDescent="0.3">
      <c r="A39328" s="7">
        <v>42642</v>
      </c>
      <c r="B39328" s="8">
        <v>0</v>
      </c>
      <c r="C39328" s="8">
        <v>3</v>
      </c>
      <c r="D39328" s="3">
        <v>42642.894316238424</v>
      </c>
      <c r="E39328" s="3">
        <v>42643.429305555554</v>
      </c>
      <c r="F39328" s="9">
        <f t="shared" si="3685"/>
        <v>0.53498931712965714</v>
      </c>
      <c r="G39328" s="11">
        <f t="shared" si="3688"/>
        <v>770.38461666670628</v>
      </c>
      <c r="H39328" t="str">
        <f t="shared" si="3686"/>
        <v>Thursday</v>
      </c>
      <c r="I39328">
        <f t="shared" si="3689"/>
        <v>2016</v>
      </c>
      <c r="J39328" t="str">
        <f t="shared" si="3690"/>
        <v>2016-09-5</v>
      </c>
      <c r="K39328" t="str">
        <f t="shared" si="3687"/>
        <v>September</v>
      </c>
    </row>
    <row r="39329" spans="1:11" x14ac:dyDescent="0.3">
      <c r="A39329" s="7">
        <v>42642</v>
      </c>
      <c r="B39329" s="8">
        <v>1</v>
      </c>
      <c r="C39329" s="8">
        <v>3</v>
      </c>
      <c r="D39329" s="3">
        <v>42642.898934293982</v>
      </c>
      <c r="E39329" s="3">
        <v>42643.119444444441</v>
      </c>
      <c r="F39329" s="9">
        <f t="shared" si="3685"/>
        <v>0.22051015045872191</v>
      </c>
      <c r="G39329" s="11">
        <f t="shared" si="3688"/>
        <v>317.53461666055955</v>
      </c>
      <c r="H39329" t="str">
        <f t="shared" si="3686"/>
        <v>Thursday</v>
      </c>
      <c r="I39329">
        <f t="shared" si="3689"/>
        <v>2016</v>
      </c>
      <c r="J39329" t="str">
        <f t="shared" si="3690"/>
        <v>2016-09-5</v>
      </c>
      <c r="K39329" t="str">
        <f t="shared" si="3687"/>
        <v>September</v>
      </c>
    </row>
    <row r="39330" spans="1:11" x14ac:dyDescent="0.3">
      <c r="A39330" s="7">
        <v>42642</v>
      </c>
      <c r="B39330" s="8">
        <v>1</v>
      </c>
      <c r="C39330" s="8">
        <v>3</v>
      </c>
      <c r="D39330" s="3">
        <v>42642.914242361112</v>
      </c>
      <c r="E39330" s="3">
        <v>42643.022048611114</v>
      </c>
      <c r="F39330" s="9">
        <f t="shared" si="3685"/>
        <v>0.10780625000188593</v>
      </c>
      <c r="G39330" s="11">
        <f t="shared" si="3688"/>
        <v>155.24100000271574</v>
      </c>
      <c r="H39330" t="str">
        <f t="shared" si="3686"/>
        <v>Thursday</v>
      </c>
      <c r="I39330">
        <f t="shared" si="3689"/>
        <v>2016</v>
      </c>
      <c r="J39330" t="str">
        <f t="shared" si="3690"/>
        <v>2016-09-5</v>
      </c>
      <c r="K39330" t="str">
        <f t="shared" si="3687"/>
        <v>September</v>
      </c>
    </row>
    <row r="39331" spans="1:11" x14ac:dyDescent="0.3">
      <c r="A39331" s="7">
        <v>42642</v>
      </c>
      <c r="B39331" s="8">
        <v>1</v>
      </c>
      <c r="C39331" s="8">
        <v>3</v>
      </c>
      <c r="D39331" s="3">
        <v>42642.918041238423</v>
      </c>
      <c r="E39331" s="3">
        <v>42643.120358796295</v>
      </c>
      <c r="F39331" s="9">
        <f t="shared" si="3685"/>
        <v>0.20231755787244765</v>
      </c>
      <c r="G39331" s="11">
        <f t="shared" si="3688"/>
        <v>291.33728333632462</v>
      </c>
      <c r="H39331" t="str">
        <f t="shared" si="3686"/>
        <v>Thursday</v>
      </c>
      <c r="I39331">
        <f t="shared" si="3689"/>
        <v>2016</v>
      </c>
      <c r="J39331" t="str">
        <f t="shared" si="3690"/>
        <v>2016-09-5</v>
      </c>
      <c r="K39331" t="str">
        <f t="shared" si="3687"/>
        <v>September</v>
      </c>
    </row>
    <row r="39332" spans="1:11" x14ac:dyDescent="0.3">
      <c r="A39332" s="7">
        <v>42642</v>
      </c>
      <c r="B39332" s="8">
        <v>1</v>
      </c>
      <c r="C39332" s="8">
        <v>3</v>
      </c>
      <c r="D39332" s="3">
        <v>42642.92698128472</v>
      </c>
      <c r="E39332" s="3">
        <v>42643.018969907411</v>
      </c>
      <c r="F39332" s="9">
        <f t="shared" si="3685"/>
        <v>9.198862269113306E-2</v>
      </c>
      <c r="G39332" s="11">
        <f t="shared" si="3688"/>
        <v>132.46361667523161</v>
      </c>
      <c r="H39332" t="str">
        <f t="shared" si="3686"/>
        <v>Thursday</v>
      </c>
      <c r="I39332">
        <f t="shared" si="3689"/>
        <v>2016</v>
      </c>
      <c r="J39332" t="str">
        <f t="shared" si="3690"/>
        <v>2016-09-5</v>
      </c>
      <c r="K39332" t="str">
        <f t="shared" si="3687"/>
        <v>September</v>
      </c>
    </row>
    <row r="39333" spans="1:11" x14ac:dyDescent="0.3">
      <c r="A39333" s="7">
        <v>42642</v>
      </c>
      <c r="B39333" s="8">
        <v>1</v>
      </c>
      <c r="C39333" s="8">
        <v>3</v>
      </c>
      <c r="D39333" s="3">
        <v>42642.944066516204</v>
      </c>
      <c r="E39333" s="3">
        <v>42643.269861111112</v>
      </c>
      <c r="F39333" s="9">
        <f t="shared" si="3685"/>
        <v>0.32579459490807494</v>
      </c>
      <c r="G39333" s="11">
        <f t="shared" si="3688"/>
        <v>469.14421666762792</v>
      </c>
      <c r="H39333" t="str">
        <f t="shared" si="3686"/>
        <v>Thursday</v>
      </c>
      <c r="I39333">
        <f t="shared" si="3689"/>
        <v>2016</v>
      </c>
      <c r="J39333" t="str">
        <f t="shared" si="3690"/>
        <v>2016-09-5</v>
      </c>
      <c r="K39333" t="str">
        <f t="shared" si="3687"/>
        <v>September</v>
      </c>
    </row>
    <row r="39334" spans="1:11" x14ac:dyDescent="0.3">
      <c r="A39334" s="7">
        <v>42642</v>
      </c>
      <c r="B39334" s="8">
        <v>0</v>
      </c>
      <c r="C39334" s="8">
        <v>4</v>
      </c>
      <c r="D39334" s="3">
        <v>42642.963677581021</v>
      </c>
      <c r="E39334" s="3">
        <v>42643.020925925928</v>
      </c>
      <c r="F39334" s="9">
        <f t="shared" si="3685"/>
        <v>5.7248344906838611E-2</v>
      </c>
      <c r="G39334" s="11">
        <f t="shared" si="3688"/>
        <v>82.4376166658476</v>
      </c>
      <c r="H39334" t="str">
        <f t="shared" si="3686"/>
        <v>Thursday</v>
      </c>
      <c r="I39334">
        <f t="shared" si="3689"/>
        <v>2016</v>
      </c>
      <c r="J39334" t="str">
        <f t="shared" si="3690"/>
        <v>2016-09-5</v>
      </c>
      <c r="K39334" t="str">
        <f t="shared" si="3687"/>
        <v>September</v>
      </c>
    </row>
    <row r="39335" spans="1:11" x14ac:dyDescent="0.3">
      <c r="A39335" s="7">
        <v>42642</v>
      </c>
      <c r="B39335" s="8">
        <v>0</v>
      </c>
      <c r="C39335" s="8">
        <v>3</v>
      </c>
      <c r="D39335" s="3">
        <v>42642.99963741898</v>
      </c>
      <c r="E39335" s="3">
        <v>42643.114537037036</v>
      </c>
      <c r="F39335" s="9">
        <f t="shared" si="3685"/>
        <v>0.11489961805636995</v>
      </c>
      <c r="G39335" s="11">
        <f t="shared" si="3688"/>
        <v>165.45545000117272</v>
      </c>
      <c r="H39335" t="str">
        <f t="shared" si="3686"/>
        <v>Thursday</v>
      </c>
      <c r="I39335">
        <f t="shared" si="3689"/>
        <v>2016</v>
      </c>
      <c r="J39335" t="str">
        <f t="shared" si="3690"/>
        <v>2016-09-5</v>
      </c>
      <c r="K39335" t="str">
        <f t="shared" si="3687"/>
        <v>September</v>
      </c>
    </row>
    <row r="39336" spans="1:11" x14ac:dyDescent="0.3">
      <c r="A39336" s="7">
        <v>42643</v>
      </c>
      <c r="B39336" s="8">
        <v>1</v>
      </c>
      <c r="C39336" s="8">
        <v>3</v>
      </c>
      <c r="D39336" s="3">
        <v>42643.00090767361</v>
      </c>
      <c r="E39336" s="3">
        <v>42643.118923611109</v>
      </c>
      <c r="F39336" s="9">
        <f t="shared" si="3685"/>
        <v>0.1180159374998766</v>
      </c>
      <c r="G39336" s="11">
        <f t="shared" si="3688"/>
        <v>169.9429499998223</v>
      </c>
      <c r="H39336" t="str">
        <f t="shared" si="3686"/>
        <v>Friday</v>
      </c>
      <c r="I39336">
        <f t="shared" si="3689"/>
        <v>2016</v>
      </c>
      <c r="J39336" t="str">
        <f t="shared" si="3690"/>
        <v>2016-09-6</v>
      </c>
      <c r="K39336" t="str">
        <f t="shared" si="3687"/>
        <v>September</v>
      </c>
    </row>
    <row r="39337" spans="1:11" x14ac:dyDescent="0.3">
      <c r="A39337" s="7">
        <v>42643</v>
      </c>
      <c r="B39337" s="8">
        <v>0</v>
      </c>
      <c r="C39337" s="8">
        <v>3</v>
      </c>
      <c r="D39337" s="3">
        <v>42643.025928159725</v>
      </c>
      <c r="E39337" s="3">
        <v>42643.118333333332</v>
      </c>
      <c r="F39337" s="9">
        <f t="shared" si="3685"/>
        <v>9.2405173607403412E-2</v>
      </c>
      <c r="G39337" s="11">
        <f t="shared" si="3688"/>
        <v>133.06344999466091</v>
      </c>
      <c r="H39337" t="str">
        <f t="shared" si="3686"/>
        <v>Friday</v>
      </c>
      <c r="I39337">
        <f t="shared" si="3689"/>
        <v>2016</v>
      </c>
      <c r="J39337" t="str">
        <f t="shared" si="3690"/>
        <v>2016-09-6</v>
      </c>
      <c r="K39337" t="str">
        <f t="shared" si="3687"/>
        <v>September</v>
      </c>
    </row>
    <row r="39338" spans="1:11" x14ac:dyDescent="0.3">
      <c r="A39338" s="7">
        <v>42643</v>
      </c>
      <c r="B39338" s="8">
        <v>0</v>
      </c>
      <c r="C39338" s="8">
        <v>3</v>
      </c>
      <c r="D39338" s="3">
        <v>42643.049504317132</v>
      </c>
      <c r="E39338" s="3">
        <v>42643.3203587963</v>
      </c>
      <c r="F39338" s="9">
        <f t="shared" si="3685"/>
        <v>0.27085447916761041</v>
      </c>
      <c r="G39338" s="11">
        <f t="shared" si="3688"/>
        <v>390.03045000135899</v>
      </c>
      <c r="H39338" t="str">
        <f t="shared" si="3686"/>
        <v>Friday</v>
      </c>
      <c r="I39338">
        <f t="shared" si="3689"/>
        <v>2016</v>
      </c>
      <c r="J39338" t="str">
        <f t="shared" si="3690"/>
        <v>2016-09-6</v>
      </c>
      <c r="K39338" t="str">
        <f t="shared" si="3687"/>
        <v>September</v>
      </c>
    </row>
    <row r="39339" spans="1:11" x14ac:dyDescent="0.3">
      <c r="A39339" s="7">
        <v>42643</v>
      </c>
      <c r="B39339" s="8">
        <v>0</v>
      </c>
      <c r="C39339" s="8">
        <v>3</v>
      </c>
      <c r="D39339" s="3">
        <v>42643.082581099537</v>
      </c>
      <c r="E39339" s="3">
        <v>42643.571435185186</v>
      </c>
      <c r="F39339" s="9">
        <f t="shared" si="3685"/>
        <v>0.48885408564819954</v>
      </c>
      <c r="G39339" s="11">
        <f t="shared" si="3688"/>
        <v>703.94988333340734</v>
      </c>
      <c r="H39339" t="str">
        <f t="shared" si="3686"/>
        <v>Friday</v>
      </c>
      <c r="I39339">
        <f t="shared" si="3689"/>
        <v>2016</v>
      </c>
      <c r="J39339" t="str">
        <f t="shared" si="3690"/>
        <v>2016-09-6</v>
      </c>
      <c r="K39339" t="str">
        <f t="shared" si="3687"/>
        <v>September</v>
      </c>
    </row>
    <row r="39340" spans="1:11" x14ac:dyDescent="0.3">
      <c r="A39340" s="7">
        <v>42643</v>
      </c>
      <c r="B39340" s="8">
        <v>1</v>
      </c>
      <c r="C39340" s="8">
        <v>3</v>
      </c>
      <c r="D39340" s="3">
        <v>42643.121620138889</v>
      </c>
      <c r="E39340" s="3">
        <v>42643.384756944448</v>
      </c>
      <c r="F39340" s="9">
        <f t="shared" si="3685"/>
        <v>0.26313680555904284</v>
      </c>
      <c r="G39340" s="11">
        <f t="shared" si="3688"/>
        <v>378.91700000502169</v>
      </c>
      <c r="H39340" t="str">
        <f t="shared" si="3686"/>
        <v>Friday</v>
      </c>
      <c r="I39340">
        <f t="shared" si="3689"/>
        <v>2016</v>
      </c>
      <c r="J39340" t="str">
        <f t="shared" si="3690"/>
        <v>2016-09-6</v>
      </c>
      <c r="K39340" t="str">
        <f t="shared" si="3687"/>
        <v>September</v>
      </c>
    </row>
    <row r="39341" spans="1:11" x14ac:dyDescent="0.3">
      <c r="A39341" s="7">
        <v>42643</v>
      </c>
      <c r="B39341" s="8">
        <v>0</v>
      </c>
      <c r="C39341" s="8">
        <v>3</v>
      </c>
      <c r="D39341" s="3">
        <v>42643.126730902775</v>
      </c>
      <c r="E39341" s="3">
        <v>42643.31145833333</v>
      </c>
      <c r="F39341" s="9">
        <f t="shared" si="3685"/>
        <v>0.1847274305546307</v>
      </c>
      <c r="G39341" s="11">
        <f t="shared" si="3688"/>
        <v>266.00749999866821</v>
      </c>
      <c r="H39341" t="str">
        <f t="shared" si="3686"/>
        <v>Friday</v>
      </c>
      <c r="I39341">
        <f t="shared" si="3689"/>
        <v>2016</v>
      </c>
      <c r="J39341" t="str">
        <f t="shared" si="3690"/>
        <v>2016-09-6</v>
      </c>
      <c r="K39341" t="str">
        <f t="shared" si="3687"/>
        <v>September</v>
      </c>
    </row>
    <row r="39342" spans="1:11" x14ac:dyDescent="0.3">
      <c r="A39342" s="7">
        <v>42643</v>
      </c>
      <c r="B39342" s="8">
        <v>1</v>
      </c>
      <c r="C39342" s="8">
        <v>3</v>
      </c>
      <c r="D39342" s="3">
        <v>42643.183850729169</v>
      </c>
      <c r="E39342" s="3">
        <v>42643.318518518521</v>
      </c>
      <c r="F39342" s="9">
        <f t="shared" si="3685"/>
        <v>0.13466778935253387</v>
      </c>
      <c r="G39342" s="11">
        <f t="shared" si="3688"/>
        <v>193.92161666764878</v>
      </c>
      <c r="H39342" t="str">
        <f t="shared" si="3686"/>
        <v>Friday</v>
      </c>
      <c r="I39342">
        <f t="shared" si="3689"/>
        <v>2016</v>
      </c>
      <c r="J39342" t="str">
        <f t="shared" si="3690"/>
        <v>2016-09-6</v>
      </c>
      <c r="K39342" t="str">
        <f t="shared" si="3687"/>
        <v>September</v>
      </c>
    </row>
    <row r="39343" spans="1:11" x14ac:dyDescent="0.3">
      <c r="A39343" s="7">
        <v>42643</v>
      </c>
      <c r="B39343" s="8">
        <v>0</v>
      </c>
      <c r="C39343" s="8">
        <v>3</v>
      </c>
      <c r="D39343" s="3">
        <v>42643.184741006946</v>
      </c>
      <c r="E39343" s="3">
        <v>42643.270532407405</v>
      </c>
      <c r="F39343" s="9">
        <f t="shared" si="3685"/>
        <v>8.5791400459129363E-2</v>
      </c>
      <c r="G39343" s="11">
        <f t="shared" si="3688"/>
        <v>123.53961666114628</v>
      </c>
      <c r="H39343" t="str">
        <f t="shared" si="3686"/>
        <v>Friday</v>
      </c>
      <c r="I39343">
        <f t="shared" si="3689"/>
        <v>2016</v>
      </c>
      <c r="J39343" t="str">
        <f t="shared" si="3690"/>
        <v>2016-09-6</v>
      </c>
      <c r="K39343" t="str">
        <f t="shared" si="3687"/>
        <v>September</v>
      </c>
    </row>
    <row r="39344" spans="1:11" x14ac:dyDescent="0.3">
      <c r="A39344" s="7">
        <v>42643</v>
      </c>
      <c r="B39344" s="8">
        <v>0</v>
      </c>
      <c r="C39344" s="8">
        <v>2</v>
      </c>
      <c r="D39344" s="3">
        <v>42643.266035185188</v>
      </c>
      <c r="E39344" s="3">
        <v>42643.416666666664</v>
      </c>
      <c r="F39344" s="9">
        <f t="shared" si="3685"/>
        <v>0.15063148147601169</v>
      </c>
      <c r="G39344" s="11">
        <f t="shared" si="3688"/>
        <v>216.90933332545683</v>
      </c>
      <c r="H39344" t="str">
        <f t="shared" si="3686"/>
        <v>Friday</v>
      </c>
      <c r="I39344">
        <f t="shared" si="3689"/>
        <v>2016</v>
      </c>
      <c r="J39344" t="str">
        <f t="shared" si="3690"/>
        <v>2016-09-6</v>
      </c>
      <c r="K39344" t="str">
        <f t="shared" si="3687"/>
        <v>September</v>
      </c>
    </row>
    <row r="39345" spans="1:11" x14ac:dyDescent="0.3">
      <c r="A39345" s="7">
        <v>42643</v>
      </c>
      <c r="B39345" s="8">
        <v>1</v>
      </c>
      <c r="C39345" s="8">
        <v>2</v>
      </c>
      <c r="D39345" s="3">
        <v>42643.277237418981</v>
      </c>
      <c r="E39345" s="3">
        <v>42643.816747685189</v>
      </c>
      <c r="F39345" s="9">
        <f t="shared" si="3685"/>
        <v>0.53951026620779885</v>
      </c>
      <c r="G39345" s="11">
        <f t="shared" si="3688"/>
        <v>776.89478333923034</v>
      </c>
      <c r="H39345" t="str">
        <f t="shared" si="3686"/>
        <v>Friday</v>
      </c>
      <c r="I39345">
        <f t="shared" si="3689"/>
        <v>2016</v>
      </c>
      <c r="J39345" t="str">
        <f t="shared" si="3690"/>
        <v>2016-09-6</v>
      </c>
      <c r="K39345" t="str">
        <f t="shared" si="3687"/>
        <v>September</v>
      </c>
    </row>
    <row r="39346" spans="1:11" x14ac:dyDescent="0.3">
      <c r="A39346" s="7">
        <v>42643</v>
      </c>
      <c r="B39346" s="8">
        <v>0</v>
      </c>
      <c r="C39346" s="8">
        <v>3</v>
      </c>
      <c r="D39346" s="3">
        <v>42643.285695520834</v>
      </c>
      <c r="E39346" s="3">
        <v>42643.586099537039</v>
      </c>
      <c r="F39346" s="9">
        <f t="shared" si="3685"/>
        <v>0.30040401620499324</v>
      </c>
      <c r="G39346" s="11">
        <f t="shared" si="3688"/>
        <v>432.58178333519027</v>
      </c>
      <c r="H39346" t="str">
        <f t="shared" si="3686"/>
        <v>Friday</v>
      </c>
      <c r="I39346">
        <f t="shared" si="3689"/>
        <v>2016</v>
      </c>
      <c r="J39346" t="str">
        <f t="shared" si="3690"/>
        <v>2016-09-6</v>
      </c>
      <c r="K39346" t="str">
        <f t="shared" si="3687"/>
        <v>September</v>
      </c>
    </row>
    <row r="39347" spans="1:11" x14ac:dyDescent="0.3">
      <c r="A39347" s="7">
        <v>42643</v>
      </c>
      <c r="B39347" s="8">
        <v>0</v>
      </c>
      <c r="C39347" s="8">
        <v>3</v>
      </c>
      <c r="D39347" s="3">
        <v>42643.384677083333</v>
      </c>
      <c r="E39347" s="3">
        <v>42643.645648148151</v>
      </c>
      <c r="F39347" s="9">
        <f t="shared" si="3685"/>
        <v>0.26097106481756782</v>
      </c>
      <c r="G39347" s="11">
        <f t="shared" si="3688"/>
        <v>375.79833333729766</v>
      </c>
      <c r="H39347" t="str">
        <f t="shared" si="3686"/>
        <v>Friday</v>
      </c>
      <c r="I39347">
        <f t="shared" si="3689"/>
        <v>2016</v>
      </c>
      <c r="J39347" t="str">
        <f t="shared" si="3690"/>
        <v>2016-09-6</v>
      </c>
      <c r="K39347" t="str">
        <f t="shared" si="3687"/>
        <v>September</v>
      </c>
    </row>
    <row r="39348" spans="1:11" x14ac:dyDescent="0.3">
      <c r="A39348" s="7">
        <v>42643</v>
      </c>
      <c r="B39348" s="8">
        <v>1</v>
      </c>
      <c r="C39348" s="8">
        <v>2</v>
      </c>
      <c r="D39348" s="3">
        <v>42643.389329942132</v>
      </c>
      <c r="E39348" s="3">
        <v>42643.644999999997</v>
      </c>
      <c r="F39348" s="9">
        <f t="shared" si="3685"/>
        <v>0.25567005786433583</v>
      </c>
      <c r="G39348" s="11">
        <f t="shared" si="3688"/>
        <v>368.1648833246436</v>
      </c>
      <c r="H39348" t="str">
        <f t="shared" si="3686"/>
        <v>Friday</v>
      </c>
      <c r="I39348">
        <f t="shared" si="3689"/>
        <v>2016</v>
      </c>
      <c r="J39348" t="str">
        <f t="shared" si="3690"/>
        <v>2016-09-6</v>
      </c>
      <c r="K39348" t="str">
        <f t="shared" si="3687"/>
        <v>September</v>
      </c>
    </row>
    <row r="39349" spans="1:11" x14ac:dyDescent="0.3">
      <c r="A39349" s="7">
        <v>42643</v>
      </c>
      <c r="B39349" s="8">
        <v>0</v>
      </c>
      <c r="C39349" s="8">
        <v>3</v>
      </c>
      <c r="D39349" s="3">
        <v>42643.436823229167</v>
      </c>
      <c r="E39349" s="3">
        <v>42644.354930555557</v>
      </c>
      <c r="F39349" s="9">
        <f t="shared" si="3685"/>
        <v>0.91810732638987247</v>
      </c>
      <c r="G39349" s="11">
        <f t="shared" si="3688"/>
        <v>1322.0745500014164</v>
      </c>
      <c r="H39349" t="str">
        <f t="shared" si="3686"/>
        <v>Friday</v>
      </c>
      <c r="I39349">
        <f t="shared" si="3689"/>
        <v>2016</v>
      </c>
      <c r="J39349" t="str">
        <f t="shared" si="3690"/>
        <v>2016-09-6</v>
      </c>
      <c r="K39349" t="str">
        <f t="shared" si="3687"/>
        <v>September</v>
      </c>
    </row>
    <row r="39350" spans="1:11" x14ac:dyDescent="0.3">
      <c r="A39350" s="7">
        <v>42643</v>
      </c>
      <c r="B39350" s="8">
        <v>1</v>
      </c>
      <c r="C39350" s="8">
        <v>3</v>
      </c>
      <c r="D39350" s="3">
        <v>42643.443788738427</v>
      </c>
      <c r="E39350" s="3">
        <v>42643.71974537037</v>
      </c>
      <c r="F39350" s="9">
        <f t="shared" si="3685"/>
        <v>0.2759566319436999</v>
      </c>
      <c r="G39350" s="11">
        <f t="shared" si="3688"/>
        <v>397.37754999892786</v>
      </c>
      <c r="H39350" t="str">
        <f t="shared" si="3686"/>
        <v>Friday</v>
      </c>
      <c r="I39350">
        <f t="shared" si="3689"/>
        <v>2016</v>
      </c>
      <c r="J39350" t="str">
        <f t="shared" si="3690"/>
        <v>2016-09-6</v>
      </c>
      <c r="K39350" t="str">
        <f t="shared" si="3687"/>
        <v>September</v>
      </c>
    </row>
    <row r="39351" spans="1:11" x14ac:dyDescent="0.3">
      <c r="A39351" s="7">
        <v>42643</v>
      </c>
      <c r="B39351" s="8">
        <v>1</v>
      </c>
      <c r="C39351" s="8">
        <v>3</v>
      </c>
      <c r="D39351" s="3">
        <v>42643.462450543979</v>
      </c>
      <c r="E39351" s="3">
        <v>42643.58935185185</v>
      </c>
      <c r="F39351" s="9">
        <f t="shared" si="3685"/>
        <v>0.12690130787086673</v>
      </c>
      <c r="G39351" s="11">
        <f t="shared" si="3688"/>
        <v>182.73788333404809</v>
      </c>
      <c r="H39351" t="str">
        <f t="shared" si="3686"/>
        <v>Friday</v>
      </c>
      <c r="I39351">
        <f t="shared" si="3689"/>
        <v>2016</v>
      </c>
      <c r="J39351" t="str">
        <f t="shared" si="3690"/>
        <v>2016-09-6</v>
      </c>
      <c r="K39351" t="str">
        <f t="shared" si="3687"/>
        <v>September</v>
      </c>
    </row>
    <row r="39352" spans="1:11" x14ac:dyDescent="0.3">
      <c r="A39352" s="7">
        <v>42643</v>
      </c>
      <c r="B39352" s="8">
        <v>1</v>
      </c>
      <c r="C39352" s="8">
        <v>2</v>
      </c>
      <c r="D39352" s="3">
        <v>42643.543640127318</v>
      </c>
      <c r="E39352" s="3">
        <v>42644.392071759263</v>
      </c>
      <c r="F39352" s="9">
        <f t="shared" ref="F39352:F39415" si="3691">E39352-D39352</f>
        <v>0.84843163194454974</v>
      </c>
      <c r="G39352" s="11">
        <f t="shared" si="3688"/>
        <v>1221.7415500001516</v>
      </c>
      <c r="H39352" t="str">
        <f t="shared" ref="H39352:H39415" si="3692">TEXT(A39352,"dddd")</f>
        <v>Friday</v>
      </c>
      <c r="I39352">
        <f t="shared" si="3689"/>
        <v>2016</v>
      </c>
      <c r="J39352" t="str">
        <f t="shared" si="3690"/>
        <v>2016-09-6</v>
      </c>
      <c r="K39352" t="str">
        <f t="shared" ref="K39352:K39415" si="3693">TEXT(A39352,"mmmm")</f>
        <v>September</v>
      </c>
    </row>
    <row r="39353" spans="1:11" x14ac:dyDescent="0.3">
      <c r="A39353" s="7">
        <v>42643</v>
      </c>
      <c r="B39353" s="8">
        <v>1</v>
      </c>
      <c r="C39353" s="8">
        <v>3</v>
      </c>
      <c r="D39353" s="3">
        <v>42643.560167673611</v>
      </c>
      <c r="E39353" s="3">
        <v>42643.6719212963</v>
      </c>
      <c r="F39353" s="9">
        <f t="shared" si="3691"/>
        <v>0.11175362268841127</v>
      </c>
      <c r="G39353" s="11">
        <f t="shared" si="3688"/>
        <v>160.92521667131223</v>
      </c>
      <c r="H39353" t="str">
        <f t="shared" si="3692"/>
        <v>Friday</v>
      </c>
      <c r="I39353">
        <f t="shared" si="3689"/>
        <v>2016</v>
      </c>
      <c r="J39353" t="str">
        <f t="shared" si="3690"/>
        <v>2016-09-6</v>
      </c>
      <c r="K39353" t="str">
        <f t="shared" si="3693"/>
        <v>September</v>
      </c>
    </row>
    <row r="39354" spans="1:11" x14ac:dyDescent="0.3">
      <c r="A39354" s="7">
        <v>42643</v>
      </c>
      <c r="B39354" s="8">
        <v>1</v>
      </c>
      <c r="C39354" s="8">
        <v>4</v>
      </c>
      <c r="D39354" s="3">
        <v>42643.622011030093</v>
      </c>
      <c r="E39354" s="3">
        <v>42644.471446759257</v>
      </c>
      <c r="F39354" s="9">
        <f t="shared" si="3691"/>
        <v>0.84943572916381527</v>
      </c>
      <c r="G39354" s="11">
        <f t="shared" si="3688"/>
        <v>1223.187449995894</v>
      </c>
      <c r="H39354" t="str">
        <f t="shared" si="3692"/>
        <v>Friday</v>
      </c>
      <c r="I39354">
        <f t="shared" si="3689"/>
        <v>2016</v>
      </c>
      <c r="J39354" t="str">
        <f t="shared" si="3690"/>
        <v>2016-09-6</v>
      </c>
      <c r="K39354" t="str">
        <f t="shared" si="3693"/>
        <v>September</v>
      </c>
    </row>
    <row r="39355" spans="1:11" x14ac:dyDescent="0.3">
      <c r="A39355" s="7">
        <v>42643</v>
      </c>
      <c r="B39355" s="8">
        <v>0</v>
      </c>
      <c r="C39355" s="8">
        <v>3</v>
      </c>
      <c r="D39355" s="3">
        <v>42643.648387881942</v>
      </c>
      <c r="E39355" s="3">
        <v>42643.763969907406</v>
      </c>
      <c r="F39355" s="9">
        <f t="shared" si="3691"/>
        <v>0.11558202546439134</v>
      </c>
      <c r="G39355" s="11">
        <f t="shared" si="3688"/>
        <v>166.43811666872352</v>
      </c>
      <c r="H39355" t="str">
        <f t="shared" si="3692"/>
        <v>Friday</v>
      </c>
      <c r="I39355">
        <f t="shared" si="3689"/>
        <v>2016</v>
      </c>
      <c r="J39355" t="str">
        <f t="shared" si="3690"/>
        <v>2016-09-6</v>
      </c>
      <c r="K39355" t="str">
        <f t="shared" si="3693"/>
        <v>September</v>
      </c>
    </row>
    <row r="39356" spans="1:11" x14ac:dyDescent="0.3">
      <c r="A39356" s="7">
        <v>42643</v>
      </c>
      <c r="B39356" s="8">
        <v>0</v>
      </c>
      <c r="C39356" s="8">
        <v>2</v>
      </c>
      <c r="D39356" s="3">
        <v>42643.667972650466</v>
      </c>
      <c r="E39356" s="3">
        <v>42643.905810185184</v>
      </c>
      <c r="F39356" s="9">
        <f t="shared" si="3691"/>
        <v>0.23783753471798263</v>
      </c>
      <c r="G39356" s="11">
        <f t="shared" si="3688"/>
        <v>342.48604999389499</v>
      </c>
      <c r="H39356" t="str">
        <f t="shared" si="3692"/>
        <v>Friday</v>
      </c>
      <c r="I39356">
        <f t="shared" si="3689"/>
        <v>2016</v>
      </c>
      <c r="J39356" t="str">
        <f t="shared" si="3690"/>
        <v>2016-09-6</v>
      </c>
      <c r="K39356" t="str">
        <f t="shared" si="3693"/>
        <v>September</v>
      </c>
    </row>
    <row r="39357" spans="1:11" x14ac:dyDescent="0.3">
      <c r="A39357" s="7">
        <v>42643</v>
      </c>
      <c r="B39357" s="8">
        <v>0</v>
      </c>
      <c r="C39357" s="8">
        <v>3</v>
      </c>
      <c r="D39357" s="3">
        <v>42643.67814783565</v>
      </c>
      <c r="E39357" s="3">
        <v>42643.913634259261</v>
      </c>
      <c r="F39357" s="9">
        <f t="shared" si="3691"/>
        <v>0.23548642361129168</v>
      </c>
      <c r="G39357" s="11">
        <f t="shared" si="3688"/>
        <v>339.10045000026003</v>
      </c>
      <c r="H39357" t="str">
        <f t="shared" si="3692"/>
        <v>Friday</v>
      </c>
      <c r="I39357">
        <f t="shared" si="3689"/>
        <v>2016</v>
      </c>
      <c r="J39357" t="str">
        <f t="shared" si="3690"/>
        <v>2016-09-6</v>
      </c>
      <c r="K39357" t="str">
        <f t="shared" si="3693"/>
        <v>September</v>
      </c>
    </row>
    <row r="39358" spans="1:11" x14ac:dyDescent="0.3">
      <c r="A39358" s="7">
        <v>42643</v>
      </c>
      <c r="B39358" s="8">
        <v>0</v>
      </c>
      <c r="C39358" s="8">
        <v>3</v>
      </c>
      <c r="D39358" s="3">
        <v>42643.689526886577</v>
      </c>
      <c r="E39358" s="3">
        <v>42643.832025462965</v>
      </c>
      <c r="F39358" s="9">
        <f t="shared" si="3691"/>
        <v>0.14249857638787944</v>
      </c>
      <c r="G39358" s="11">
        <f t="shared" si="3688"/>
        <v>205.19794999854639</v>
      </c>
      <c r="H39358" t="str">
        <f t="shared" si="3692"/>
        <v>Friday</v>
      </c>
      <c r="I39358">
        <f t="shared" si="3689"/>
        <v>2016</v>
      </c>
      <c r="J39358" t="str">
        <f t="shared" si="3690"/>
        <v>2016-09-6</v>
      </c>
      <c r="K39358" t="str">
        <f t="shared" si="3693"/>
        <v>September</v>
      </c>
    </row>
    <row r="39359" spans="1:11" x14ac:dyDescent="0.3">
      <c r="A39359" s="7">
        <v>42643</v>
      </c>
      <c r="B39359" s="8">
        <v>1</v>
      </c>
      <c r="C39359" s="8">
        <v>3</v>
      </c>
      <c r="D39359" s="3">
        <v>42643.711247685183</v>
      </c>
      <c r="E39359" s="3">
        <v>42643.861111111109</v>
      </c>
      <c r="F39359" s="9">
        <f t="shared" si="3691"/>
        <v>0.14986342592601432</v>
      </c>
      <c r="G39359" s="11">
        <f t="shared" si="3688"/>
        <v>215.80333333346061</v>
      </c>
      <c r="H39359" t="str">
        <f t="shared" si="3692"/>
        <v>Friday</v>
      </c>
      <c r="I39359">
        <f t="shared" si="3689"/>
        <v>2016</v>
      </c>
      <c r="J39359" t="str">
        <f t="shared" si="3690"/>
        <v>2016-09-6</v>
      </c>
      <c r="K39359" t="str">
        <f t="shared" si="3693"/>
        <v>September</v>
      </c>
    </row>
    <row r="39360" spans="1:11" x14ac:dyDescent="0.3">
      <c r="A39360" s="7">
        <v>42643</v>
      </c>
      <c r="B39360" s="8">
        <v>0</v>
      </c>
      <c r="C39360" s="8">
        <v>2</v>
      </c>
      <c r="D39360" s="3">
        <v>42643.733530555553</v>
      </c>
      <c r="E39360" s="3">
        <v>42644.417326388888</v>
      </c>
      <c r="F39360" s="9">
        <f t="shared" si="3691"/>
        <v>0.68379583333444316</v>
      </c>
      <c r="G39360" s="11">
        <f t="shared" si="3688"/>
        <v>984.66600000159815</v>
      </c>
      <c r="H39360" t="str">
        <f t="shared" si="3692"/>
        <v>Friday</v>
      </c>
      <c r="I39360">
        <f t="shared" si="3689"/>
        <v>2016</v>
      </c>
      <c r="J39360" t="str">
        <f t="shared" si="3690"/>
        <v>2016-09-6</v>
      </c>
      <c r="K39360" t="str">
        <f t="shared" si="3693"/>
        <v>September</v>
      </c>
    </row>
    <row r="39361" spans="1:11" x14ac:dyDescent="0.3">
      <c r="A39361" s="7">
        <v>42643</v>
      </c>
      <c r="B39361" s="8">
        <v>0</v>
      </c>
      <c r="C39361" s="8">
        <v>3</v>
      </c>
      <c r="D39361" s="3">
        <v>42643.741101041669</v>
      </c>
      <c r="E39361" s="3">
        <v>42643.93105324074</v>
      </c>
      <c r="F39361" s="9">
        <f t="shared" si="3691"/>
        <v>0.18995219907083083</v>
      </c>
      <c r="G39361" s="11">
        <f t="shared" si="3688"/>
        <v>273.53116666199639</v>
      </c>
      <c r="H39361" t="str">
        <f t="shared" si="3692"/>
        <v>Friday</v>
      </c>
      <c r="I39361">
        <f t="shared" si="3689"/>
        <v>2016</v>
      </c>
      <c r="J39361" t="str">
        <f t="shared" si="3690"/>
        <v>2016-09-6</v>
      </c>
      <c r="K39361" t="str">
        <f t="shared" si="3693"/>
        <v>September</v>
      </c>
    </row>
    <row r="39362" spans="1:11" x14ac:dyDescent="0.3">
      <c r="A39362" s="7">
        <v>42643</v>
      </c>
      <c r="B39362" s="8">
        <v>0</v>
      </c>
      <c r="C39362" s="8">
        <v>3</v>
      </c>
      <c r="D39362" s="3">
        <v>42643.772133761573</v>
      </c>
      <c r="E39362" s="3">
        <v>42644.019097222219</v>
      </c>
      <c r="F39362" s="9">
        <f t="shared" si="3691"/>
        <v>0.24696346064592944</v>
      </c>
      <c r="G39362" s="11">
        <f t="shared" ref="G39362:G39425" si="3694">F39362*1440</f>
        <v>355.6273833301384</v>
      </c>
      <c r="H39362" t="str">
        <f t="shared" si="3692"/>
        <v>Friday</v>
      </c>
      <c r="I39362">
        <f t="shared" si="3689"/>
        <v>2016</v>
      </c>
      <c r="J39362" t="str">
        <f t="shared" si="3690"/>
        <v>2016-09-6</v>
      </c>
      <c r="K39362" t="str">
        <f t="shared" si="3693"/>
        <v>September</v>
      </c>
    </row>
    <row r="39363" spans="1:11" x14ac:dyDescent="0.3">
      <c r="A39363" s="7">
        <v>42643</v>
      </c>
      <c r="B39363" s="8">
        <v>1</v>
      </c>
      <c r="C39363" s="8">
        <v>3</v>
      </c>
      <c r="D39363" s="3">
        <v>42643.818215543979</v>
      </c>
      <c r="E39363" s="3">
        <v>42644.629201388889</v>
      </c>
      <c r="F39363" s="9">
        <f t="shared" si="3691"/>
        <v>0.81098584490973735</v>
      </c>
      <c r="G39363" s="11">
        <f t="shared" si="3694"/>
        <v>1167.8196166700218</v>
      </c>
      <c r="H39363" t="str">
        <f t="shared" si="3692"/>
        <v>Friday</v>
      </c>
      <c r="I39363">
        <f t="shared" ref="I39363:I39426" si="3695">YEAR(A39363)</f>
        <v>2016</v>
      </c>
      <c r="J39363" t="str">
        <f t="shared" ref="J39363:J39426" si="3696">I39363&amp;"-"&amp;TEXT(A39363,"mm")&amp;"-"&amp;WEEKDAY(A39363)</f>
        <v>2016-09-6</v>
      </c>
      <c r="K39363" t="str">
        <f t="shared" si="3693"/>
        <v>September</v>
      </c>
    </row>
    <row r="39364" spans="1:11" x14ac:dyDescent="0.3">
      <c r="A39364" s="7">
        <v>42643</v>
      </c>
      <c r="B39364" s="8">
        <v>0</v>
      </c>
      <c r="C39364" s="8">
        <v>3</v>
      </c>
      <c r="D39364" s="3">
        <v>42643.832821261574</v>
      </c>
      <c r="E39364" s="3">
        <v>42644.476377314815</v>
      </c>
      <c r="F39364" s="9">
        <f t="shared" si="3691"/>
        <v>0.64355605324089993</v>
      </c>
      <c r="G39364" s="11">
        <f t="shared" si="3694"/>
        <v>926.7207166668959</v>
      </c>
      <c r="H39364" t="str">
        <f t="shared" si="3692"/>
        <v>Friday</v>
      </c>
      <c r="I39364">
        <f t="shared" si="3695"/>
        <v>2016</v>
      </c>
      <c r="J39364" t="str">
        <f t="shared" si="3696"/>
        <v>2016-09-6</v>
      </c>
      <c r="K39364" t="str">
        <f t="shared" si="3693"/>
        <v>September</v>
      </c>
    </row>
    <row r="39365" spans="1:11" x14ac:dyDescent="0.3">
      <c r="A39365" s="7">
        <v>42643</v>
      </c>
      <c r="B39365" s="8">
        <v>0</v>
      </c>
      <c r="C39365" s="8">
        <v>3</v>
      </c>
      <c r="D39365" s="3">
        <v>42643.843299270833</v>
      </c>
      <c r="E39365" s="3">
        <v>42644.247673611113</v>
      </c>
      <c r="F39365" s="9">
        <f t="shared" si="3691"/>
        <v>0.40437434027990093</v>
      </c>
      <c r="G39365" s="11">
        <f t="shared" si="3694"/>
        <v>582.29905000305735</v>
      </c>
      <c r="H39365" t="str">
        <f t="shared" si="3692"/>
        <v>Friday</v>
      </c>
      <c r="I39365">
        <f t="shared" si="3695"/>
        <v>2016</v>
      </c>
      <c r="J39365" t="str">
        <f t="shared" si="3696"/>
        <v>2016-09-6</v>
      </c>
      <c r="K39365" t="str">
        <f t="shared" si="3693"/>
        <v>September</v>
      </c>
    </row>
    <row r="39366" spans="1:11" x14ac:dyDescent="0.3">
      <c r="A39366" s="7">
        <v>42643</v>
      </c>
      <c r="B39366" s="8">
        <v>1</v>
      </c>
      <c r="C39366" s="8">
        <v>2</v>
      </c>
      <c r="D39366" s="3">
        <v>42643.875811574071</v>
      </c>
      <c r="E39366" s="3">
        <v>42644.500949074078</v>
      </c>
      <c r="F39366" s="9">
        <f t="shared" si="3691"/>
        <v>0.6251375000065309</v>
      </c>
      <c r="G39366" s="11">
        <f t="shared" si="3694"/>
        <v>900.1980000094045</v>
      </c>
      <c r="H39366" t="str">
        <f t="shared" si="3692"/>
        <v>Friday</v>
      </c>
      <c r="I39366">
        <f t="shared" si="3695"/>
        <v>2016</v>
      </c>
      <c r="J39366" t="str">
        <f t="shared" si="3696"/>
        <v>2016-09-6</v>
      </c>
      <c r="K39366" t="str">
        <f t="shared" si="3693"/>
        <v>September</v>
      </c>
    </row>
    <row r="39367" spans="1:11" x14ac:dyDescent="0.3">
      <c r="A39367" s="7">
        <v>42643</v>
      </c>
      <c r="B39367" s="8">
        <v>1</v>
      </c>
      <c r="C39367" s="8">
        <v>3</v>
      </c>
      <c r="D39367" s="3">
        <v>42643.879429942128</v>
      </c>
      <c r="E39367" s="3">
        <v>42644.073391203703</v>
      </c>
      <c r="F39367" s="9">
        <f t="shared" si="3691"/>
        <v>0.19396126157516846</v>
      </c>
      <c r="G39367" s="11">
        <f t="shared" si="3694"/>
        <v>279.30421666824259</v>
      </c>
      <c r="H39367" t="str">
        <f t="shared" si="3692"/>
        <v>Friday</v>
      </c>
      <c r="I39367">
        <f t="shared" si="3695"/>
        <v>2016</v>
      </c>
      <c r="J39367" t="str">
        <f t="shared" si="3696"/>
        <v>2016-09-6</v>
      </c>
      <c r="K39367" t="str">
        <f t="shared" si="3693"/>
        <v>September</v>
      </c>
    </row>
    <row r="39368" spans="1:11" x14ac:dyDescent="0.3">
      <c r="A39368" s="7">
        <v>42643</v>
      </c>
      <c r="B39368" s="8">
        <v>1</v>
      </c>
      <c r="C39368" s="8">
        <v>3</v>
      </c>
      <c r="D39368" s="3">
        <v>42643.94038359954</v>
      </c>
      <c r="E39368" s="3">
        <v>42644.423344907409</v>
      </c>
      <c r="F39368" s="9">
        <f t="shared" si="3691"/>
        <v>0.48296130786911817</v>
      </c>
      <c r="G39368" s="11">
        <f t="shared" si="3694"/>
        <v>695.46428333153017</v>
      </c>
      <c r="H39368" t="str">
        <f t="shared" si="3692"/>
        <v>Friday</v>
      </c>
      <c r="I39368">
        <f t="shared" si="3695"/>
        <v>2016</v>
      </c>
      <c r="J39368" t="str">
        <f t="shared" si="3696"/>
        <v>2016-09-6</v>
      </c>
      <c r="K39368" t="str">
        <f t="shared" si="3693"/>
        <v>September</v>
      </c>
    </row>
    <row r="39369" spans="1:11" x14ac:dyDescent="0.3">
      <c r="A39369" s="7">
        <v>42643</v>
      </c>
      <c r="B39369" s="8">
        <v>0</v>
      </c>
      <c r="C39369" s="8">
        <v>3</v>
      </c>
      <c r="D39369" s="3">
        <v>42643.944600347226</v>
      </c>
      <c r="E39369" s="3">
        <v>42644.147812499999</v>
      </c>
      <c r="F39369" s="9">
        <f t="shared" si="3691"/>
        <v>0.20321215277363081</v>
      </c>
      <c r="G39369" s="11">
        <f t="shared" si="3694"/>
        <v>292.62549999402836</v>
      </c>
      <c r="H39369" t="str">
        <f t="shared" si="3692"/>
        <v>Friday</v>
      </c>
      <c r="I39369">
        <f t="shared" si="3695"/>
        <v>2016</v>
      </c>
      <c r="J39369" t="str">
        <f t="shared" si="3696"/>
        <v>2016-09-6</v>
      </c>
      <c r="K39369" t="str">
        <f t="shared" si="3693"/>
        <v>September</v>
      </c>
    </row>
    <row r="39370" spans="1:11" x14ac:dyDescent="0.3">
      <c r="A39370" s="7">
        <v>42643</v>
      </c>
      <c r="B39370" s="8">
        <v>0</v>
      </c>
      <c r="C39370" s="8">
        <v>2</v>
      </c>
      <c r="D39370" s="3">
        <v>42643.951644062501</v>
      </c>
      <c r="E39370" s="3">
        <v>42644.158333333333</v>
      </c>
      <c r="F39370" s="9">
        <f t="shared" si="3691"/>
        <v>0.20668927083170274</v>
      </c>
      <c r="G39370" s="11">
        <f t="shared" si="3694"/>
        <v>297.63254999765195</v>
      </c>
      <c r="H39370" t="str">
        <f t="shared" si="3692"/>
        <v>Friday</v>
      </c>
      <c r="I39370">
        <f t="shared" si="3695"/>
        <v>2016</v>
      </c>
      <c r="J39370" t="str">
        <f t="shared" si="3696"/>
        <v>2016-09-6</v>
      </c>
      <c r="K39370" t="str">
        <f t="shared" si="3693"/>
        <v>September</v>
      </c>
    </row>
    <row r="39371" spans="1:11" x14ac:dyDescent="0.3">
      <c r="A39371" s="7">
        <v>42643</v>
      </c>
      <c r="B39371" s="8">
        <v>0</v>
      </c>
      <c r="C39371" s="8">
        <v>2</v>
      </c>
      <c r="D39371" s="3">
        <v>42643.976292939813</v>
      </c>
      <c r="E39371" s="3">
        <v>42644.586493055554</v>
      </c>
      <c r="F39371" s="9">
        <f t="shared" si="3691"/>
        <v>0.61020011574146338</v>
      </c>
      <c r="G39371" s="11">
        <f t="shared" si="3694"/>
        <v>878.68816666770726</v>
      </c>
      <c r="H39371" t="str">
        <f t="shared" si="3692"/>
        <v>Friday</v>
      </c>
      <c r="I39371">
        <f t="shared" si="3695"/>
        <v>2016</v>
      </c>
      <c r="J39371" t="str">
        <f t="shared" si="3696"/>
        <v>2016-09-6</v>
      </c>
      <c r="K39371" t="str">
        <f t="shared" si="3693"/>
        <v>September</v>
      </c>
    </row>
    <row r="39372" spans="1:11" x14ac:dyDescent="0.3">
      <c r="A39372" s="7">
        <v>42644</v>
      </c>
      <c r="B39372" s="8">
        <v>1</v>
      </c>
      <c r="C39372" s="8">
        <v>2</v>
      </c>
      <c r="D39372" s="3">
        <v>42644.007893981485</v>
      </c>
      <c r="E39372" s="3">
        <v>42644.613587962966</v>
      </c>
      <c r="F39372" s="9">
        <f t="shared" si="3691"/>
        <v>0.60569398148072651</v>
      </c>
      <c r="G39372" s="11">
        <f t="shared" si="3694"/>
        <v>872.19933333224617</v>
      </c>
      <c r="H39372" t="str">
        <f t="shared" si="3692"/>
        <v>Saturday</v>
      </c>
      <c r="I39372">
        <f t="shared" si="3695"/>
        <v>2016</v>
      </c>
      <c r="J39372" t="str">
        <f t="shared" si="3696"/>
        <v>2016-10-7</v>
      </c>
      <c r="K39372" t="str">
        <f t="shared" si="3693"/>
        <v>October</v>
      </c>
    </row>
    <row r="39373" spans="1:11" x14ac:dyDescent="0.3">
      <c r="A39373" s="7">
        <v>42644</v>
      </c>
      <c r="B39373" s="8">
        <v>0</v>
      </c>
      <c r="C39373" s="8">
        <v>3</v>
      </c>
      <c r="D39373" s="3">
        <v>42644.019780289353</v>
      </c>
      <c r="E39373" s="3">
        <v>42644.170532407406</v>
      </c>
      <c r="F39373" s="9">
        <f t="shared" si="3691"/>
        <v>0.15075211805378785</v>
      </c>
      <c r="G39373" s="11">
        <f t="shared" si="3694"/>
        <v>217.08304999745451</v>
      </c>
      <c r="H39373" t="str">
        <f t="shared" si="3692"/>
        <v>Saturday</v>
      </c>
      <c r="I39373">
        <f t="shared" si="3695"/>
        <v>2016</v>
      </c>
      <c r="J39373" t="str">
        <f t="shared" si="3696"/>
        <v>2016-10-7</v>
      </c>
      <c r="K39373" t="str">
        <f t="shared" si="3693"/>
        <v>October</v>
      </c>
    </row>
    <row r="39374" spans="1:11" x14ac:dyDescent="0.3">
      <c r="A39374" s="7">
        <v>42644</v>
      </c>
      <c r="B39374" s="8">
        <v>0</v>
      </c>
      <c r="C39374" s="8">
        <v>3</v>
      </c>
      <c r="D39374" s="3">
        <v>42644.167274421299</v>
      </c>
      <c r="E39374" s="3">
        <v>42644.289826388886</v>
      </c>
      <c r="F39374" s="9">
        <f t="shared" si="3691"/>
        <v>0.12255196758633247</v>
      </c>
      <c r="G39374" s="11">
        <f t="shared" si="3694"/>
        <v>176.47483332431875</v>
      </c>
      <c r="H39374" t="str">
        <f t="shared" si="3692"/>
        <v>Saturday</v>
      </c>
      <c r="I39374">
        <f t="shared" si="3695"/>
        <v>2016</v>
      </c>
      <c r="J39374" t="str">
        <f t="shared" si="3696"/>
        <v>2016-10-7</v>
      </c>
      <c r="K39374" t="str">
        <f t="shared" si="3693"/>
        <v>October</v>
      </c>
    </row>
    <row r="39375" spans="1:11" x14ac:dyDescent="0.3">
      <c r="A39375" s="7">
        <v>42644</v>
      </c>
      <c r="B39375" s="8">
        <v>0</v>
      </c>
      <c r="C39375" s="8">
        <v>2</v>
      </c>
      <c r="D39375" s="3">
        <v>42644.187107754631</v>
      </c>
      <c r="E39375" s="3">
        <v>42644.300416666665</v>
      </c>
      <c r="F39375" s="9">
        <f t="shared" si="3691"/>
        <v>0.11330891203397186</v>
      </c>
      <c r="G39375" s="11">
        <f t="shared" si="3694"/>
        <v>163.16483332891949</v>
      </c>
      <c r="H39375" t="str">
        <f t="shared" si="3692"/>
        <v>Saturday</v>
      </c>
      <c r="I39375">
        <f t="shared" si="3695"/>
        <v>2016</v>
      </c>
      <c r="J39375" t="str">
        <f t="shared" si="3696"/>
        <v>2016-10-7</v>
      </c>
      <c r="K39375" t="str">
        <f t="shared" si="3693"/>
        <v>October</v>
      </c>
    </row>
    <row r="39376" spans="1:11" x14ac:dyDescent="0.3">
      <c r="A39376" s="7">
        <v>42644</v>
      </c>
      <c r="B39376" s="8">
        <v>0</v>
      </c>
      <c r="C39376" s="8">
        <v>3</v>
      </c>
      <c r="D39376" s="3">
        <v>42644.202685763892</v>
      </c>
      <c r="E39376" s="3">
        <v>42644.826932870368</v>
      </c>
      <c r="F39376" s="9">
        <f t="shared" si="3691"/>
        <v>0.62424710647610482</v>
      </c>
      <c r="G39376" s="11">
        <f t="shared" si="3694"/>
        <v>898.91583332559094</v>
      </c>
      <c r="H39376" t="str">
        <f t="shared" si="3692"/>
        <v>Saturday</v>
      </c>
      <c r="I39376">
        <f t="shared" si="3695"/>
        <v>2016</v>
      </c>
      <c r="J39376" t="str">
        <f t="shared" si="3696"/>
        <v>2016-10-7</v>
      </c>
      <c r="K39376" t="str">
        <f t="shared" si="3693"/>
        <v>October</v>
      </c>
    </row>
    <row r="39377" spans="1:11" x14ac:dyDescent="0.3">
      <c r="A39377" s="7">
        <v>42644</v>
      </c>
      <c r="B39377" s="8">
        <v>0</v>
      </c>
      <c r="C39377" s="8">
        <v>3</v>
      </c>
      <c r="D39377" s="3">
        <v>42644.255475613427</v>
      </c>
      <c r="E39377" s="3">
        <v>42644.558981481481</v>
      </c>
      <c r="F39377" s="9">
        <f t="shared" si="3691"/>
        <v>0.30350586805434432</v>
      </c>
      <c r="G39377" s="11">
        <f t="shared" si="3694"/>
        <v>437.04844999825582</v>
      </c>
      <c r="H39377" t="str">
        <f t="shared" si="3692"/>
        <v>Saturday</v>
      </c>
      <c r="I39377">
        <f t="shared" si="3695"/>
        <v>2016</v>
      </c>
      <c r="J39377" t="str">
        <f t="shared" si="3696"/>
        <v>2016-10-7</v>
      </c>
      <c r="K39377" t="str">
        <f t="shared" si="3693"/>
        <v>October</v>
      </c>
    </row>
    <row r="39378" spans="1:11" x14ac:dyDescent="0.3">
      <c r="A39378" s="7">
        <v>42644</v>
      </c>
      <c r="B39378" s="8">
        <v>0</v>
      </c>
      <c r="C39378" s="8">
        <v>3</v>
      </c>
      <c r="D39378" s="3">
        <v>42644.264517673611</v>
      </c>
      <c r="E39378" s="3">
        <v>42644.489918981482</v>
      </c>
      <c r="F39378" s="9">
        <f t="shared" si="3691"/>
        <v>0.22540130787092494</v>
      </c>
      <c r="G39378" s="11">
        <f t="shared" si="3694"/>
        <v>324.57788333413191</v>
      </c>
      <c r="H39378" t="str">
        <f t="shared" si="3692"/>
        <v>Saturday</v>
      </c>
      <c r="I39378">
        <f t="shared" si="3695"/>
        <v>2016</v>
      </c>
      <c r="J39378" t="str">
        <f t="shared" si="3696"/>
        <v>2016-10-7</v>
      </c>
      <c r="K39378" t="str">
        <f t="shared" si="3693"/>
        <v>October</v>
      </c>
    </row>
    <row r="39379" spans="1:11" x14ac:dyDescent="0.3">
      <c r="A39379" s="7">
        <v>42644</v>
      </c>
      <c r="B39379" s="8">
        <v>1</v>
      </c>
      <c r="C39379" s="8">
        <v>3</v>
      </c>
      <c r="D39379" s="3">
        <v>42644.30337184028</v>
      </c>
      <c r="E39379" s="3">
        <v>42644.472824074073</v>
      </c>
      <c r="F39379" s="9">
        <f t="shared" si="3691"/>
        <v>0.16945223379298113</v>
      </c>
      <c r="G39379" s="11">
        <f t="shared" si="3694"/>
        <v>244.01121666189283</v>
      </c>
      <c r="H39379" t="str">
        <f t="shared" si="3692"/>
        <v>Saturday</v>
      </c>
      <c r="I39379">
        <f t="shared" si="3695"/>
        <v>2016</v>
      </c>
      <c r="J39379" t="str">
        <f t="shared" si="3696"/>
        <v>2016-10-7</v>
      </c>
      <c r="K39379" t="str">
        <f t="shared" si="3693"/>
        <v>October</v>
      </c>
    </row>
    <row r="39380" spans="1:11" x14ac:dyDescent="0.3">
      <c r="A39380" s="7">
        <v>42644</v>
      </c>
      <c r="B39380" s="8">
        <v>0</v>
      </c>
      <c r="C39380" s="8">
        <v>4</v>
      </c>
      <c r="D39380" s="3">
        <v>42644.345886423609</v>
      </c>
      <c r="E39380" s="3">
        <v>42644.704861111109</v>
      </c>
      <c r="F39380" s="9">
        <f t="shared" si="3691"/>
        <v>0.35897468750044936</v>
      </c>
      <c r="G39380" s="11">
        <f t="shared" si="3694"/>
        <v>516.92355000064708</v>
      </c>
      <c r="H39380" t="str">
        <f t="shared" si="3692"/>
        <v>Saturday</v>
      </c>
      <c r="I39380">
        <f t="shared" si="3695"/>
        <v>2016</v>
      </c>
      <c r="J39380" t="str">
        <f t="shared" si="3696"/>
        <v>2016-10-7</v>
      </c>
      <c r="K39380" t="str">
        <f t="shared" si="3693"/>
        <v>October</v>
      </c>
    </row>
    <row r="39381" spans="1:11" x14ac:dyDescent="0.3">
      <c r="A39381" s="7">
        <v>42644</v>
      </c>
      <c r="B39381" s="8">
        <v>0</v>
      </c>
      <c r="C39381" s="8">
        <v>1</v>
      </c>
      <c r="D39381" s="3">
        <v>42644.348220983797</v>
      </c>
      <c r="E39381" s="3">
        <v>42644.836898148147</v>
      </c>
      <c r="F39381" s="9">
        <f t="shared" si="3691"/>
        <v>0.48867716435051989</v>
      </c>
      <c r="G39381" s="11">
        <f t="shared" si="3694"/>
        <v>703.69511666474864</v>
      </c>
      <c r="H39381" t="str">
        <f t="shared" si="3692"/>
        <v>Saturday</v>
      </c>
      <c r="I39381">
        <f t="shared" si="3695"/>
        <v>2016</v>
      </c>
      <c r="J39381" t="str">
        <f t="shared" si="3696"/>
        <v>2016-10-7</v>
      </c>
      <c r="K39381" t="str">
        <f t="shared" si="3693"/>
        <v>October</v>
      </c>
    </row>
    <row r="39382" spans="1:11" x14ac:dyDescent="0.3">
      <c r="A39382" s="7">
        <v>42644</v>
      </c>
      <c r="B39382" s="8">
        <v>0</v>
      </c>
      <c r="C39382" s="8">
        <v>4</v>
      </c>
      <c r="D39382" s="3">
        <v>42644.394142013887</v>
      </c>
      <c r="E39382" s="3">
        <v>42644.577534722222</v>
      </c>
      <c r="F39382" s="9">
        <f t="shared" si="3691"/>
        <v>0.18339270833530463</v>
      </c>
      <c r="G39382" s="11">
        <f t="shared" si="3694"/>
        <v>264.08550000283867</v>
      </c>
      <c r="H39382" t="str">
        <f t="shared" si="3692"/>
        <v>Saturday</v>
      </c>
      <c r="I39382">
        <f t="shared" si="3695"/>
        <v>2016</v>
      </c>
      <c r="J39382" t="str">
        <f t="shared" si="3696"/>
        <v>2016-10-7</v>
      </c>
      <c r="K39382" t="str">
        <f t="shared" si="3693"/>
        <v>October</v>
      </c>
    </row>
    <row r="39383" spans="1:11" x14ac:dyDescent="0.3">
      <c r="A39383" s="7">
        <v>42644</v>
      </c>
      <c r="B39383" s="8">
        <v>0</v>
      </c>
      <c r="C39383" s="8">
        <v>2</v>
      </c>
      <c r="D39383" s="3">
        <v>42644.401144988427</v>
      </c>
      <c r="E39383" s="3">
        <v>42644.550532407404</v>
      </c>
      <c r="F39383" s="9">
        <f t="shared" si="3691"/>
        <v>0.14938741897640284</v>
      </c>
      <c r="G39383" s="11">
        <f t="shared" si="3694"/>
        <v>215.11788332602009</v>
      </c>
      <c r="H39383" t="str">
        <f t="shared" si="3692"/>
        <v>Saturday</v>
      </c>
      <c r="I39383">
        <f t="shared" si="3695"/>
        <v>2016</v>
      </c>
      <c r="J39383" t="str">
        <f t="shared" si="3696"/>
        <v>2016-10-7</v>
      </c>
      <c r="K39383" t="str">
        <f t="shared" si="3693"/>
        <v>October</v>
      </c>
    </row>
    <row r="39384" spans="1:11" x14ac:dyDescent="0.3">
      <c r="A39384" s="7">
        <v>42644</v>
      </c>
      <c r="B39384" s="8">
        <v>1</v>
      </c>
      <c r="C39384" s="8">
        <v>3</v>
      </c>
      <c r="D39384" s="3">
        <v>42644.413177164352</v>
      </c>
      <c r="E39384" s="3">
        <v>42646.822731481479</v>
      </c>
      <c r="F39384" s="9">
        <f t="shared" si="3691"/>
        <v>2.4095543171279132</v>
      </c>
      <c r="G39384" s="11">
        <f t="shared" si="3694"/>
        <v>3469.7582166641951</v>
      </c>
      <c r="H39384" t="str">
        <f t="shared" si="3692"/>
        <v>Saturday</v>
      </c>
      <c r="I39384">
        <f t="shared" si="3695"/>
        <v>2016</v>
      </c>
      <c r="J39384" t="str">
        <f t="shared" si="3696"/>
        <v>2016-10-7</v>
      </c>
      <c r="K39384" t="str">
        <f t="shared" si="3693"/>
        <v>October</v>
      </c>
    </row>
    <row r="39385" spans="1:11" x14ac:dyDescent="0.3">
      <c r="A39385" s="7">
        <v>42644</v>
      </c>
      <c r="B39385" s="8">
        <v>1</v>
      </c>
      <c r="C39385" s="8">
        <v>3</v>
      </c>
      <c r="D39385" s="3">
        <v>42644.418807442133</v>
      </c>
      <c r="E39385" s="3">
        <v>42644.645092592589</v>
      </c>
      <c r="F39385" s="9">
        <f t="shared" si="3691"/>
        <v>0.2262851504565333</v>
      </c>
      <c r="G39385" s="11">
        <f t="shared" si="3694"/>
        <v>325.85061665740795</v>
      </c>
      <c r="H39385" t="str">
        <f t="shared" si="3692"/>
        <v>Saturday</v>
      </c>
      <c r="I39385">
        <f t="shared" si="3695"/>
        <v>2016</v>
      </c>
      <c r="J39385" t="str">
        <f t="shared" si="3696"/>
        <v>2016-10-7</v>
      </c>
      <c r="K39385" t="str">
        <f t="shared" si="3693"/>
        <v>October</v>
      </c>
    </row>
    <row r="39386" spans="1:11" x14ac:dyDescent="0.3">
      <c r="A39386" s="7">
        <v>42644</v>
      </c>
      <c r="B39386" s="8">
        <v>0</v>
      </c>
      <c r="C39386" s="8">
        <v>3</v>
      </c>
      <c r="D39386" s="3">
        <v>42644.445184687502</v>
      </c>
      <c r="E39386" s="3">
        <v>42644.640243055554</v>
      </c>
      <c r="F39386" s="9">
        <f t="shared" si="3691"/>
        <v>0.19505836805183208</v>
      </c>
      <c r="G39386" s="11">
        <f t="shared" si="3694"/>
        <v>280.88404999463819</v>
      </c>
      <c r="H39386" t="str">
        <f t="shared" si="3692"/>
        <v>Saturday</v>
      </c>
      <c r="I39386">
        <f t="shared" si="3695"/>
        <v>2016</v>
      </c>
      <c r="J39386" t="str">
        <f t="shared" si="3696"/>
        <v>2016-10-7</v>
      </c>
      <c r="K39386" t="str">
        <f t="shared" si="3693"/>
        <v>October</v>
      </c>
    </row>
    <row r="39387" spans="1:11" x14ac:dyDescent="0.3">
      <c r="A39387" s="7">
        <v>42644</v>
      </c>
      <c r="B39387" s="8">
        <v>1</v>
      </c>
      <c r="C39387" s="8">
        <v>1</v>
      </c>
      <c r="D39387" s="3">
        <v>42644.456434525462</v>
      </c>
      <c r="E39387" s="3">
        <v>42644.648657407408</v>
      </c>
      <c r="F39387" s="9">
        <f t="shared" si="3691"/>
        <v>0.19222288194578141</v>
      </c>
      <c r="G39387" s="11">
        <f t="shared" si="3694"/>
        <v>276.80095000192523</v>
      </c>
      <c r="H39387" t="str">
        <f t="shared" si="3692"/>
        <v>Saturday</v>
      </c>
      <c r="I39387">
        <f t="shared" si="3695"/>
        <v>2016</v>
      </c>
      <c r="J39387" t="str">
        <f t="shared" si="3696"/>
        <v>2016-10-7</v>
      </c>
      <c r="K39387" t="str">
        <f t="shared" si="3693"/>
        <v>October</v>
      </c>
    </row>
    <row r="39388" spans="1:11" x14ac:dyDescent="0.3">
      <c r="A39388" s="7">
        <v>42644</v>
      </c>
      <c r="B39388" s="8">
        <v>0</v>
      </c>
      <c r="C39388" s="8">
        <v>4</v>
      </c>
      <c r="D39388" s="3">
        <v>42644.476049456018</v>
      </c>
      <c r="E39388" s="3">
        <v>42644.591249999998</v>
      </c>
      <c r="F39388" s="9">
        <f t="shared" si="3691"/>
        <v>0.11520054397988133</v>
      </c>
      <c r="G39388" s="11">
        <f t="shared" si="3694"/>
        <v>165.88878333102912</v>
      </c>
      <c r="H39388" t="str">
        <f t="shared" si="3692"/>
        <v>Saturday</v>
      </c>
      <c r="I39388">
        <f t="shared" si="3695"/>
        <v>2016</v>
      </c>
      <c r="J39388" t="str">
        <f t="shared" si="3696"/>
        <v>2016-10-7</v>
      </c>
      <c r="K39388" t="str">
        <f t="shared" si="3693"/>
        <v>October</v>
      </c>
    </row>
    <row r="39389" spans="1:11" x14ac:dyDescent="0.3">
      <c r="A39389" s="7">
        <v>42644</v>
      </c>
      <c r="B39389" s="8">
        <v>0</v>
      </c>
      <c r="C39389" s="8">
        <v>1</v>
      </c>
      <c r="D39389" s="3">
        <v>42644.478289317129</v>
      </c>
      <c r="E39389" s="3">
        <v>42645.258090277777</v>
      </c>
      <c r="F39389" s="9">
        <f t="shared" si="3691"/>
        <v>0.77980096064857207</v>
      </c>
      <c r="G39389" s="11">
        <f t="shared" si="3694"/>
        <v>1122.9133833339438</v>
      </c>
      <c r="H39389" t="str">
        <f t="shared" si="3692"/>
        <v>Saturday</v>
      </c>
      <c r="I39389">
        <f t="shared" si="3695"/>
        <v>2016</v>
      </c>
      <c r="J39389" t="str">
        <f t="shared" si="3696"/>
        <v>2016-10-7</v>
      </c>
      <c r="K39389" t="str">
        <f t="shared" si="3693"/>
        <v>October</v>
      </c>
    </row>
    <row r="39390" spans="1:11" x14ac:dyDescent="0.3">
      <c r="A39390" s="7">
        <v>42644</v>
      </c>
      <c r="B39390" s="8">
        <v>1</v>
      </c>
      <c r="C39390" s="8">
        <v>4</v>
      </c>
      <c r="D39390" s="3">
        <v>42644.485084340275</v>
      </c>
      <c r="E39390" s="3">
        <v>42644.957256944443</v>
      </c>
      <c r="F39390" s="9">
        <f t="shared" si="3691"/>
        <v>0.47217260416800855</v>
      </c>
      <c r="G39390" s="11">
        <f t="shared" si="3694"/>
        <v>679.92855000193231</v>
      </c>
      <c r="H39390" t="str">
        <f t="shared" si="3692"/>
        <v>Saturday</v>
      </c>
      <c r="I39390">
        <f t="shared" si="3695"/>
        <v>2016</v>
      </c>
      <c r="J39390" t="str">
        <f t="shared" si="3696"/>
        <v>2016-10-7</v>
      </c>
      <c r="K39390" t="str">
        <f t="shared" si="3693"/>
        <v>October</v>
      </c>
    </row>
    <row r="39391" spans="1:11" x14ac:dyDescent="0.3">
      <c r="A39391" s="7">
        <v>42644</v>
      </c>
      <c r="B39391" s="8">
        <v>0</v>
      </c>
      <c r="C39391" s="8">
        <v>2</v>
      </c>
      <c r="D39391" s="3">
        <v>42644.491501736113</v>
      </c>
      <c r="E39391" s="3">
        <v>42644.837800925925</v>
      </c>
      <c r="F39391" s="9">
        <f t="shared" si="3691"/>
        <v>0.34629918981227092</v>
      </c>
      <c r="G39391" s="11">
        <f t="shared" si="3694"/>
        <v>498.67083332967013</v>
      </c>
      <c r="H39391" t="str">
        <f t="shared" si="3692"/>
        <v>Saturday</v>
      </c>
      <c r="I39391">
        <f t="shared" si="3695"/>
        <v>2016</v>
      </c>
      <c r="J39391" t="str">
        <f t="shared" si="3696"/>
        <v>2016-10-7</v>
      </c>
      <c r="K39391" t="str">
        <f t="shared" si="3693"/>
        <v>October</v>
      </c>
    </row>
    <row r="39392" spans="1:11" x14ac:dyDescent="0.3">
      <c r="A39392" s="7">
        <v>42644</v>
      </c>
      <c r="B39392" s="8">
        <v>0</v>
      </c>
      <c r="C39392" s="8">
        <v>3</v>
      </c>
      <c r="D39392" s="3">
        <v>42644.526023032406</v>
      </c>
      <c r="E39392" s="3">
        <v>42644.898738425924</v>
      </c>
      <c r="F39392" s="9">
        <f t="shared" si="3691"/>
        <v>0.37271539351786487</v>
      </c>
      <c r="G39392" s="11">
        <f t="shared" si="3694"/>
        <v>536.71016666572541</v>
      </c>
      <c r="H39392" t="str">
        <f t="shared" si="3692"/>
        <v>Saturday</v>
      </c>
      <c r="I39392">
        <f t="shared" si="3695"/>
        <v>2016</v>
      </c>
      <c r="J39392" t="str">
        <f t="shared" si="3696"/>
        <v>2016-10-7</v>
      </c>
      <c r="K39392" t="str">
        <f t="shared" si="3693"/>
        <v>October</v>
      </c>
    </row>
    <row r="39393" spans="1:11" x14ac:dyDescent="0.3">
      <c r="A39393" s="7">
        <v>42644</v>
      </c>
      <c r="B39393" s="8">
        <v>0</v>
      </c>
      <c r="C39393" s="8">
        <v>1</v>
      </c>
      <c r="D39393" s="3">
        <v>42644.551650381945</v>
      </c>
      <c r="E39393" s="3">
        <v>42645.615034722221</v>
      </c>
      <c r="F39393" s="9">
        <f t="shared" si="3691"/>
        <v>1.0633843402756611</v>
      </c>
      <c r="G39393" s="11">
        <f t="shared" si="3694"/>
        <v>1531.273449996952</v>
      </c>
      <c r="H39393" t="str">
        <f t="shared" si="3692"/>
        <v>Saturday</v>
      </c>
      <c r="I39393">
        <f t="shared" si="3695"/>
        <v>2016</v>
      </c>
      <c r="J39393" t="str">
        <f t="shared" si="3696"/>
        <v>2016-10-7</v>
      </c>
      <c r="K39393" t="str">
        <f t="shared" si="3693"/>
        <v>October</v>
      </c>
    </row>
    <row r="39394" spans="1:11" x14ac:dyDescent="0.3">
      <c r="A39394" s="7">
        <v>42644</v>
      </c>
      <c r="B39394" s="8">
        <v>0</v>
      </c>
      <c r="C39394" s="8">
        <v>3</v>
      </c>
      <c r="D39394" s="3">
        <v>42644.562140821756</v>
      </c>
      <c r="E39394" s="3">
        <v>42644.699826388889</v>
      </c>
      <c r="F39394" s="9">
        <f t="shared" si="3691"/>
        <v>0.13768556713330327</v>
      </c>
      <c r="G39394" s="11">
        <f t="shared" si="3694"/>
        <v>198.2672166719567</v>
      </c>
      <c r="H39394" t="str">
        <f t="shared" si="3692"/>
        <v>Saturday</v>
      </c>
      <c r="I39394">
        <f t="shared" si="3695"/>
        <v>2016</v>
      </c>
      <c r="J39394" t="str">
        <f t="shared" si="3696"/>
        <v>2016-10-7</v>
      </c>
      <c r="K39394" t="str">
        <f t="shared" si="3693"/>
        <v>October</v>
      </c>
    </row>
    <row r="39395" spans="1:11" x14ac:dyDescent="0.3">
      <c r="A39395" s="7">
        <v>42644</v>
      </c>
      <c r="B39395" s="8">
        <v>0</v>
      </c>
      <c r="C39395" s="8">
        <v>2</v>
      </c>
      <c r="D39395" s="3">
        <v>42644.580281712966</v>
      </c>
      <c r="E39395" s="3">
        <v>42644.732638888891</v>
      </c>
      <c r="F39395" s="9">
        <f t="shared" si="3691"/>
        <v>0.15235717592440778</v>
      </c>
      <c r="G39395" s="11">
        <f t="shared" si="3694"/>
        <v>219.39433333114721</v>
      </c>
      <c r="H39395" t="str">
        <f t="shared" si="3692"/>
        <v>Saturday</v>
      </c>
      <c r="I39395">
        <f t="shared" si="3695"/>
        <v>2016</v>
      </c>
      <c r="J39395" t="str">
        <f t="shared" si="3696"/>
        <v>2016-10-7</v>
      </c>
      <c r="K39395" t="str">
        <f t="shared" si="3693"/>
        <v>October</v>
      </c>
    </row>
    <row r="39396" spans="1:11" x14ac:dyDescent="0.3">
      <c r="A39396" s="7">
        <v>42644</v>
      </c>
      <c r="B39396" s="8">
        <v>0</v>
      </c>
      <c r="C39396" s="8">
        <v>1</v>
      </c>
      <c r="D39396" s="3">
        <v>42644.594668206017</v>
      </c>
      <c r="E39396" s="3">
        <v>42644.861388888887</v>
      </c>
      <c r="F39396" s="9">
        <f t="shared" si="3691"/>
        <v>0.26672068287007278</v>
      </c>
      <c r="G39396" s="11">
        <f t="shared" si="3694"/>
        <v>384.0777833329048</v>
      </c>
      <c r="H39396" t="str">
        <f t="shared" si="3692"/>
        <v>Saturday</v>
      </c>
      <c r="I39396">
        <f t="shared" si="3695"/>
        <v>2016</v>
      </c>
      <c r="J39396" t="str">
        <f t="shared" si="3696"/>
        <v>2016-10-7</v>
      </c>
      <c r="K39396" t="str">
        <f t="shared" si="3693"/>
        <v>October</v>
      </c>
    </row>
    <row r="39397" spans="1:11" x14ac:dyDescent="0.3">
      <c r="A39397" s="7">
        <v>42644</v>
      </c>
      <c r="B39397" s="8">
        <v>1</v>
      </c>
      <c r="C39397" s="8">
        <v>3</v>
      </c>
      <c r="D39397" s="3">
        <v>42644.641018287039</v>
      </c>
      <c r="E39397" s="3">
        <v>42644.768530092595</v>
      </c>
      <c r="F39397" s="9">
        <f t="shared" si="3691"/>
        <v>0.1275118055564235</v>
      </c>
      <c r="G39397" s="11">
        <f t="shared" si="3694"/>
        <v>183.61700000124983</v>
      </c>
      <c r="H39397" t="str">
        <f t="shared" si="3692"/>
        <v>Saturday</v>
      </c>
      <c r="I39397">
        <f t="shared" si="3695"/>
        <v>2016</v>
      </c>
      <c r="J39397" t="str">
        <f t="shared" si="3696"/>
        <v>2016-10-7</v>
      </c>
      <c r="K39397" t="str">
        <f t="shared" si="3693"/>
        <v>October</v>
      </c>
    </row>
    <row r="39398" spans="1:11" x14ac:dyDescent="0.3">
      <c r="A39398" s="7">
        <v>42644</v>
      </c>
      <c r="B39398" s="8">
        <v>0</v>
      </c>
      <c r="C39398" s="8">
        <v>2</v>
      </c>
      <c r="D39398" s="3">
        <v>42644.64700902778</v>
      </c>
      <c r="E39398" s="3">
        <v>42644.880601851852</v>
      </c>
      <c r="F39398" s="9">
        <f t="shared" si="3691"/>
        <v>0.23359282407182036</v>
      </c>
      <c r="G39398" s="11">
        <f t="shared" si="3694"/>
        <v>336.37366666342132</v>
      </c>
      <c r="H39398" t="str">
        <f t="shared" si="3692"/>
        <v>Saturday</v>
      </c>
      <c r="I39398">
        <f t="shared" si="3695"/>
        <v>2016</v>
      </c>
      <c r="J39398" t="str">
        <f t="shared" si="3696"/>
        <v>2016-10-7</v>
      </c>
      <c r="K39398" t="str">
        <f t="shared" si="3693"/>
        <v>October</v>
      </c>
    </row>
    <row r="39399" spans="1:11" x14ac:dyDescent="0.3">
      <c r="A39399" s="7">
        <v>42644</v>
      </c>
      <c r="B39399" s="8">
        <v>0</v>
      </c>
      <c r="C39399" s="8">
        <v>2</v>
      </c>
      <c r="D39399" s="3">
        <v>42644.658223923609</v>
      </c>
      <c r="E39399" s="3">
        <v>42644.852592592593</v>
      </c>
      <c r="F39399" s="9">
        <f t="shared" si="3691"/>
        <v>0.19436866898467997</v>
      </c>
      <c r="G39399" s="11">
        <f t="shared" si="3694"/>
        <v>279.89088333793916</v>
      </c>
      <c r="H39399" t="str">
        <f t="shared" si="3692"/>
        <v>Saturday</v>
      </c>
      <c r="I39399">
        <f t="shared" si="3695"/>
        <v>2016</v>
      </c>
      <c r="J39399" t="str">
        <f t="shared" si="3696"/>
        <v>2016-10-7</v>
      </c>
      <c r="K39399" t="str">
        <f t="shared" si="3693"/>
        <v>October</v>
      </c>
    </row>
    <row r="39400" spans="1:11" x14ac:dyDescent="0.3">
      <c r="A39400" s="7">
        <v>42644</v>
      </c>
      <c r="B39400" s="8">
        <v>1</v>
      </c>
      <c r="C39400" s="8">
        <v>3</v>
      </c>
      <c r="D39400" s="3">
        <v>42644.690890590275</v>
      </c>
      <c r="E39400" s="3">
        <v>42644.854351851849</v>
      </c>
      <c r="F39400" s="9">
        <f t="shared" si="3691"/>
        <v>0.16346126157441176</v>
      </c>
      <c r="G39400" s="11">
        <f t="shared" si="3694"/>
        <v>235.38421666715294</v>
      </c>
      <c r="H39400" t="str">
        <f t="shared" si="3692"/>
        <v>Saturday</v>
      </c>
      <c r="I39400">
        <f t="shared" si="3695"/>
        <v>2016</v>
      </c>
      <c r="J39400" t="str">
        <f t="shared" si="3696"/>
        <v>2016-10-7</v>
      </c>
      <c r="K39400" t="str">
        <f t="shared" si="3693"/>
        <v>October</v>
      </c>
    </row>
    <row r="39401" spans="1:11" x14ac:dyDescent="0.3">
      <c r="A39401" s="7">
        <v>42644</v>
      </c>
      <c r="B39401" s="8">
        <v>0</v>
      </c>
      <c r="C39401" s="8">
        <v>3</v>
      </c>
      <c r="D39401" s="3">
        <v>42644.719594710645</v>
      </c>
      <c r="E39401" s="3">
        <v>42644.873692129629</v>
      </c>
      <c r="F39401" s="9">
        <f t="shared" si="3691"/>
        <v>0.15409741898474749</v>
      </c>
      <c r="G39401" s="11">
        <f t="shared" si="3694"/>
        <v>221.90028333803639</v>
      </c>
      <c r="H39401" t="str">
        <f t="shared" si="3692"/>
        <v>Saturday</v>
      </c>
      <c r="I39401">
        <f t="shared" si="3695"/>
        <v>2016</v>
      </c>
      <c r="J39401" t="str">
        <f t="shared" si="3696"/>
        <v>2016-10-7</v>
      </c>
      <c r="K39401" t="str">
        <f t="shared" si="3693"/>
        <v>October</v>
      </c>
    </row>
    <row r="39402" spans="1:11" x14ac:dyDescent="0.3">
      <c r="A39402" s="7">
        <v>42644</v>
      </c>
      <c r="B39402" s="8">
        <v>1</v>
      </c>
      <c r="C39402" s="8">
        <v>2</v>
      </c>
      <c r="D39402" s="3">
        <v>42644.740579282407</v>
      </c>
      <c r="E39402" s="3">
        <v>42644.871759259258</v>
      </c>
      <c r="F39402" s="9">
        <f t="shared" si="3691"/>
        <v>0.13117997685185401</v>
      </c>
      <c r="G39402" s="11">
        <f t="shared" si="3694"/>
        <v>188.89916666666977</v>
      </c>
      <c r="H39402" t="str">
        <f t="shared" si="3692"/>
        <v>Saturday</v>
      </c>
      <c r="I39402">
        <f t="shared" si="3695"/>
        <v>2016</v>
      </c>
      <c r="J39402" t="str">
        <f t="shared" si="3696"/>
        <v>2016-10-7</v>
      </c>
      <c r="K39402" t="str">
        <f t="shared" si="3693"/>
        <v>October</v>
      </c>
    </row>
    <row r="39403" spans="1:11" x14ac:dyDescent="0.3">
      <c r="A39403" s="7">
        <v>42644</v>
      </c>
      <c r="B39403" s="8">
        <v>1</v>
      </c>
      <c r="C39403" s="8">
        <v>3</v>
      </c>
      <c r="D39403" s="3">
        <v>42644.746295798614</v>
      </c>
      <c r="E39403" s="3">
        <v>42645.583043981482</v>
      </c>
      <c r="F39403" s="9">
        <f t="shared" si="3691"/>
        <v>0.83674818286817754</v>
      </c>
      <c r="G39403" s="11">
        <f t="shared" si="3694"/>
        <v>1204.9173833301757</v>
      </c>
      <c r="H39403" t="str">
        <f t="shared" si="3692"/>
        <v>Saturday</v>
      </c>
      <c r="I39403">
        <f t="shared" si="3695"/>
        <v>2016</v>
      </c>
      <c r="J39403" t="str">
        <f t="shared" si="3696"/>
        <v>2016-10-7</v>
      </c>
      <c r="K39403" t="str">
        <f t="shared" si="3693"/>
        <v>October</v>
      </c>
    </row>
    <row r="39404" spans="1:11" x14ac:dyDescent="0.3">
      <c r="A39404" s="7">
        <v>42644</v>
      </c>
      <c r="B39404" s="8">
        <v>1</v>
      </c>
      <c r="C39404" s="8">
        <v>3</v>
      </c>
      <c r="D39404" s="3">
        <v>42644.754368368056</v>
      </c>
      <c r="E39404" s="3">
        <v>42644.920532407406</v>
      </c>
      <c r="F39404" s="9">
        <f t="shared" si="3691"/>
        <v>0.1661640393504058</v>
      </c>
      <c r="G39404" s="11">
        <f t="shared" si="3694"/>
        <v>239.27621666458435</v>
      </c>
      <c r="H39404" t="str">
        <f t="shared" si="3692"/>
        <v>Saturday</v>
      </c>
      <c r="I39404">
        <f t="shared" si="3695"/>
        <v>2016</v>
      </c>
      <c r="J39404" t="str">
        <f t="shared" si="3696"/>
        <v>2016-10-7</v>
      </c>
      <c r="K39404" t="str">
        <f t="shared" si="3693"/>
        <v>October</v>
      </c>
    </row>
    <row r="39405" spans="1:11" x14ac:dyDescent="0.3">
      <c r="A39405" s="7">
        <v>42644</v>
      </c>
      <c r="B39405" s="8">
        <v>0</v>
      </c>
      <c r="C39405" s="8">
        <v>3</v>
      </c>
      <c r="D39405" s="3">
        <v>42644.755403506948</v>
      </c>
      <c r="E39405" s="3">
        <v>42644.895868055559</v>
      </c>
      <c r="F39405" s="9">
        <f t="shared" si="3691"/>
        <v>0.14046454861090751</v>
      </c>
      <c r="G39405" s="11">
        <f t="shared" si="3694"/>
        <v>202.26894999970682</v>
      </c>
      <c r="H39405" t="str">
        <f t="shared" si="3692"/>
        <v>Saturday</v>
      </c>
      <c r="I39405">
        <f t="shared" si="3695"/>
        <v>2016</v>
      </c>
      <c r="J39405" t="str">
        <f t="shared" si="3696"/>
        <v>2016-10-7</v>
      </c>
      <c r="K39405" t="str">
        <f t="shared" si="3693"/>
        <v>October</v>
      </c>
    </row>
    <row r="39406" spans="1:11" x14ac:dyDescent="0.3">
      <c r="A39406" s="7">
        <v>42644</v>
      </c>
      <c r="B39406" s="8">
        <v>1</v>
      </c>
      <c r="C39406" s="8">
        <v>4</v>
      </c>
      <c r="D39406" s="3">
        <v>42644.782858483799</v>
      </c>
      <c r="E39406" s="3">
        <v>42644.960069444445</v>
      </c>
      <c r="F39406" s="9">
        <f t="shared" si="3691"/>
        <v>0.17721096064633457</v>
      </c>
      <c r="G39406" s="11">
        <f t="shared" si="3694"/>
        <v>255.18378333072178</v>
      </c>
      <c r="H39406" t="str">
        <f t="shared" si="3692"/>
        <v>Saturday</v>
      </c>
      <c r="I39406">
        <f t="shared" si="3695"/>
        <v>2016</v>
      </c>
      <c r="J39406" t="str">
        <f t="shared" si="3696"/>
        <v>2016-10-7</v>
      </c>
      <c r="K39406" t="str">
        <f t="shared" si="3693"/>
        <v>October</v>
      </c>
    </row>
    <row r="39407" spans="1:11" x14ac:dyDescent="0.3">
      <c r="A39407" s="7">
        <v>42644</v>
      </c>
      <c r="B39407" s="8">
        <v>1</v>
      </c>
      <c r="C39407" s="8">
        <v>4</v>
      </c>
      <c r="D39407" s="3">
        <v>42644.814429479164</v>
      </c>
      <c r="E39407" s="3">
        <v>42644.996064814812</v>
      </c>
      <c r="F39407" s="9">
        <f t="shared" si="3691"/>
        <v>0.18163533564802492</v>
      </c>
      <c r="G39407" s="11">
        <f t="shared" si="3694"/>
        <v>261.55488333315589</v>
      </c>
      <c r="H39407" t="str">
        <f t="shared" si="3692"/>
        <v>Saturday</v>
      </c>
      <c r="I39407">
        <f t="shared" si="3695"/>
        <v>2016</v>
      </c>
      <c r="J39407" t="str">
        <f t="shared" si="3696"/>
        <v>2016-10-7</v>
      </c>
      <c r="K39407" t="str">
        <f t="shared" si="3693"/>
        <v>October</v>
      </c>
    </row>
    <row r="39408" spans="1:11" x14ac:dyDescent="0.3">
      <c r="A39408" s="7">
        <v>42644</v>
      </c>
      <c r="B39408" s="8">
        <v>1</v>
      </c>
      <c r="C39408" s="8">
        <v>3</v>
      </c>
      <c r="D39408" s="3">
        <v>42644.848731446757</v>
      </c>
      <c r="E39408" s="3">
        <v>42645.41028935185</v>
      </c>
      <c r="F39408" s="9">
        <f t="shared" si="3691"/>
        <v>0.56155790509365033</v>
      </c>
      <c r="G39408" s="11">
        <f t="shared" si="3694"/>
        <v>808.64338333485648</v>
      </c>
      <c r="H39408" t="str">
        <f t="shared" si="3692"/>
        <v>Saturday</v>
      </c>
      <c r="I39408">
        <f t="shared" si="3695"/>
        <v>2016</v>
      </c>
      <c r="J39408" t="str">
        <f t="shared" si="3696"/>
        <v>2016-10-7</v>
      </c>
      <c r="K39408" t="str">
        <f t="shared" si="3693"/>
        <v>October</v>
      </c>
    </row>
    <row r="39409" spans="1:11" x14ac:dyDescent="0.3">
      <c r="A39409" s="7">
        <v>42644</v>
      </c>
      <c r="B39409" s="8">
        <v>0</v>
      </c>
      <c r="C39409" s="8">
        <v>3</v>
      </c>
      <c r="D39409" s="3">
        <v>42644.851143981483</v>
      </c>
      <c r="E39409" s="3">
        <v>42644.977210648147</v>
      </c>
      <c r="F39409" s="9">
        <f t="shared" si="3691"/>
        <v>0.12606666666397359</v>
      </c>
      <c r="G39409" s="11">
        <f t="shared" si="3694"/>
        <v>181.53599999612197</v>
      </c>
      <c r="H39409" t="str">
        <f t="shared" si="3692"/>
        <v>Saturday</v>
      </c>
      <c r="I39409">
        <f t="shared" si="3695"/>
        <v>2016</v>
      </c>
      <c r="J39409" t="str">
        <f t="shared" si="3696"/>
        <v>2016-10-7</v>
      </c>
      <c r="K39409" t="str">
        <f t="shared" si="3693"/>
        <v>October</v>
      </c>
    </row>
    <row r="39410" spans="1:11" x14ac:dyDescent="0.3">
      <c r="A39410" s="7">
        <v>42644</v>
      </c>
      <c r="B39410" s="8">
        <v>0</v>
      </c>
      <c r="C39410" s="8">
        <v>3</v>
      </c>
      <c r="D39410" s="3">
        <v>42644.865762581016</v>
      </c>
      <c r="E39410" s="3">
        <v>42644.959236111114</v>
      </c>
      <c r="F39410" s="9">
        <f t="shared" si="3691"/>
        <v>9.3473530097980984E-2</v>
      </c>
      <c r="G39410" s="11">
        <f t="shared" si="3694"/>
        <v>134.60188334109262</v>
      </c>
      <c r="H39410" t="str">
        <f t="shared" si="3692"/>
        <v>Saturday</v>
      </c>
      <c r="I39410">
        <f t="shared" si="3695"/>
        <v>2016</v>
      </c>
      <c r="J39410" t="str">
        <f t="shared" si="3696"/>
        <v>2016-10-7</v>
      </c>
      <c r="K39410" t="str">
        <f t="shared" si="3693"/>
        <v>October</v>
      </c>
    </row>
    <row r="39411" spans="1:11" x14ac:dyDescent="0.3">
      <c r="A39411" s="7">
        <v>42644</v>
      </c>
      <c r="B39411" s="8">
        <v>1</v>
      </c>
      <c r="C39411" s="8">
        <v>3</v>
      </c>
      <c r="D39411" s="3">
        <v>42644.867415162036</v>
      </c>
      <c r="E39411" s="3">
        <v>42645.035775462966</v>
      </c>
      <c r="F39411" s="9">
        <f t="shared" si="3691"/>
        <v>0.16836030092963483</v>
      </c>
      <c r="G39411" s="11">
        <f t="shared" si="3694"/>
        <v>242.43883333867416</v>
      </c>
      <c r="H39411" t="str">
        <f t="shared" si="3692"/>
        <v>Saturday</v>
      </c>
      <c r="I39411">
        <f t="shared" si="3695"/>
        <v>2016</v>
      </c>
      <c r="J39411" t="str">
        <f t="shared" si="3696"/>
        <v>2016-10-7</v>
      </c>
      <c r="K39411" t="str">
        <f t="shared" si="3693"/>
        <v>October</v>
      </c>
    </row>
    <row r="39412" spans="1:11" x14ac:dyDescent="0.3">
      <c r="A39412" s="7">
        <v>42644</v>
      </c>
      <c r="B39412" s="8">
        <v>0</v>
      </c>
      <c r="C39412" s="8">
        <v>3</v>
      </c>
      <c r="D39412" s="3">
        <v>42644.869862581021</v>
      </c>
      <c r="E39412" s="3">
        <v>42644.964467592596</v>
      </c>
      <c r="F39412" s="9">
        <f t="shared" si="3691"/>
        <v>9.4605011574458331E-2</v>
      </c>
      <c r="G39412" s="11">
        <f t="shared" si="3694"/>
        <v>136.23121666722</v>
      </c>
      <c r="H39412" t="str">
        <f t="shared" si="3692"/>
        <v>Saturday</v>
      </c>
      <c r="I39412">
        <f t="shared" si="3695"/>
        <v>2016</v>
      </c>
      <c r="J39412" t="str">
        <f t="shared" si="3696"/>
        <v>2016-10-7</v>
      </c>
      <c r="K39412" t="str">
        <f t="shared" si="3693"/>
        <v>October</v>
      </c>
    </row>
    <row r="39413" spans="1:11" x14ac:dyDescent="0.3">
      <c r="A39413" s="7">
        <v>42644</v>
      </c>
      <c r="B39413" s="8">
        <v>1</v>
      </c>
      <c r="C39413" s="8">
        <v>2</v>
      </c>
      <c r="D39413" s="3">
        <v>42644.871451122686</v>
      </c>
      <c r="E39413" s="3">
        <v>42645.052870370368</v>
      </c>
      <c r="F39413" s="9">
        <f t="shared" si="3691"/>
        <v>0.18141924768133322</v>
      </c>
      <c r="G39413" s="11">
        <f t="shared" si="3694"/>
        <v>261.24371666111983</v>
      </c>
      <c r="H39413" t="str">
        <f t="shared" si="3692"/>
        <v>Saturday</v>
      </c>
      <c r="I39413">
        <f t="shared" si="3695"/>
        <v>2016</v>
      </c>
      <c r="J39413" t="str">
        <f t="shared" si="3696"/>
        <v>2016-10-7</v>
      </c>
      <c r="K39413" t="str">
        <f t="shared" si="3693"/>
        <v>October</v>
      </c>
    </row>
    <row r="39414" spans="1:11" x14ac:dyDescent="0.3">
      <c r="A39414" s="7">
        <v>42644</v>
      </c>
      <c r="B39414" s="8">
        <v>1</v>
      </c>
      <c r="C39414" s="8">
        <v>3</v>
      </c>
      <c r="D39414" s="3">
        <v>42644.130077743059</v>
      </c>
      <c r="E39414" s="3">
        <v>42644.954189814816</v>
      </c>
      <c r="F39414" s="9">
        <f t="shared" si="3691"/>
        <v>0.82411207175755408</v>
      </c>
      <c r="G39414" s="11">
        <f t="shared" si="3694"/>
        <v>1186.7213833308779</v>
      </c>
      <c r="H39414" t="str">
        <f t="shared" si="3692"/>
        <v>Saturday</v>
      </c>
      <c r="I39414">
        <f t="shared" si="3695"/>
        <v>2016</v>
      </c>
      <c r="J39414" t="str">
        <f t="shared" si="3696"/>
        <v>2016-10-7</v>
      </c>
      <c r="K39414" t="str">
        <f t="shared" si="3693"/>
        <v>October</v>
      </c>
    </row>
    <row r="39415" spans="1:11" x14ac:dyDescent="0.3">
      <c r="A39415" s="7">
        <v>42644</v>
      </c>
      <c r="B39415" s="8">
        <v>1</v>
      </c>
      <c r="C39415" s="8">
        <v>3</v>
      </c>
      <c r="D39415" s="3">
        <v>42644.892293055556</v>
      </c>
      <c r="E39415" s="3">
        <v>42645.587083333332</v>
      </c>
      <c r="F39415" s="9">
        <f t="shared" si="3691"/>
        <v>0.69479027777560987</v>
      </c>
      <c r="G39415" s="11">
        <f t="shared" si="3694"/>
        <v>1000.4979999968782</v>
      </c>
      <c r="H39415" t="str">
        <f t="shared" si="3692"/>
        <v>Saturday</v>
      </c>
      <c r="I39415">
        <f t="shared" si="3695"/>
        <v>2016</v>
      </c>
      <c r="J39415" t="str">
        <f t="shared" si="3696"/>
        <v>2016-10-7</v>
      </c>
      <c r="K39415" t="str">
        <f t="shared" si="3693"/>
        <v>October</v>
      </c>
    </row>
    <row r="39416" spans="1:11" x14ac:dyDescent="0.3">
      <c r="A39416" s="7">
        <v>42644</v>
      </c>
      <c r="B39416" s="8">
        <v>1</v>
      </c>
      <c r="C39416" s="8">
        <v>3</v>
      </c>
      <c r="D39416" s="3">
        <v>42644.896777511574</v>
      </c>
      <c r="E39416" s="3">
        <v>42644.958622685182</v>
      </c>
      <c r="F39416" s="9">
        <f t="shared" ref="F39416:F39479" si="3697">E39416-D39416</f>
        <v>6.184517360816244E-2</v>
      </c>
      <c r="G39416" s="11">
        <f t="shared" si="3694"/>
        <v>89.057049995753914</v>
      </c>
      <c r="H39416" t="str">
        <f t="shared" ref="H39416:H39479" si="3698">TEXT(A39416,"dddd")</f>
        <v>Saturday</v>
      </c>
      <c r="I39416">
        <f t="shared" si="3695"/>
        <v>2016</v>
      </c>
      <c r="J39416" t="str">
        <f t="shared" si="3696"/>
        <v>2016-10-7</v>
      </c>
      <c r="K39416" t="str">
        <f t="shared" ref="K39416:K39479" si="3699">TEXT(A39416,"mmmm")</f>
        <v>October</v>
      </c>
    </row>
    <row r="39417" spans="1:11" x14ac:dyDescent="0.3">
      <c r="A39417" s="7">
        <v>42644</v>
      </c>
      <c r="B39417" s="8">
        <v>1</v>
      </c>
      <c r="C39417" s="8">
        <v>3</v>
      </c>
      <c r="D39417" s="3">
        <v>42644.907668749998</v>
      </c>
      <c r="E39417" s="3">
        <v>42645.465763888889</v>
      </c>
      <c r="F39417" s="9">
        <f t="shared" si="3697"/>
        <v>0.5580951388910762</v>
      </c>
      <c r="G39417" s="11">
        <f t="shared" si="3694"/>
        <v>803.65700000314973</v>
      </c>
      <c r="H39417" t="str">
        <f t="shared" si="3698"/>
        <v>Saturday</v>
      </c>
      <c r="I39417">
        <f t="shared" si="3695"/>
        <v>2016</v>
      </c>
      <c r="J39417" t="str">
        <f t="shared" si="3696"/>
        <v>2016-10-7</v>
      </c>
      <c r="K39417" t="str">
        <f t="shared" si="3699"/>
        <v>October</v>
      </c>
    </row>
    <row r="39418" spans="1:11" x14ac:dyDescent="0.3">
      <c r="A39418" s="7">
        <v>42644</v>
      </c>
      <c r="B39418" s="8">
        <v>0</v>
      </c>
      <c r="C39418" s="8">
        <v>3</v>
      </c>
      <c r="D39418" s="3">
        <v>42644.929081099537</v>
      </c>
      <c r="E39418" s="3">
        <v>42645.507592592592</v>
      </c>
      <c r="F39418" s="9">
        <f t="shared" si="3697"/>
        <v>0.57851149305497529</v>
      </c>
      <c r="G39418" s="11">
        <f t="shared" si="3694"/>
        <v>833.05654999916442</v>
      </c>
      <c r="H39418" t="str">
        <f t="shared" si="3698"/>
        <v>Saturday</v>
      </c>
      <c r="I39418">
        <f t="shared" si="3695"/>
        <v>2016</v>
      </c>
      <c r="J39418" t="str">
        <f t="shared" si="3696"/>
        <v>2016-10-7</v>
      </c>
      <c r="K39418" t="str">
        <f t="shared" si="3699"/>
        <v>October</v>
      </c>
    </row>
    <row r="39419" spans="1:11" x14ac:dyDescent="0.3">
      <c r="A39419" s="7">
        <v>42644</v>
      </c>
      <c r="B39419" s="8">
        <v>0</v>
      </c>
      <c r="C39419" s="8">
        <v>2</v>
      </c>
      <c r="D39419" s="3">
        <v>42644.97327638889</v>
      </c>
      <c r="E39419" s="3">
        <v>42645.188067129631</v>
      </c>
      <c r="F39419" s="9">
        <f t="shared" si="3697"/>
        <v>0.21479074074159143</v>
      </c>
      <c r="G39419" s="11">
        <f t="shared" si="3694"/>
        <v>309.29866666789167</v>
      </c>
      <c r="H39419" t="str">
        <f t="shared" si="3698"/>
        <v>Saturday</v>
      </c>
      <c r="I39419">
        <f t="shared" si="3695"/>
        <v>2016</v>
      </c>
      <c r="J39419" t="str">
        <f t="shared" si="3696"/>
        <v>2016-10-7</v>
      </c>
      <c r="K39419" t="str">
        <f t="shared" si="3699"/>
        <v>October</v>
      </c>
    </row>
    <row r="39420" spans="1:11" x14ac:dyDescent="0.3">
      <c r="A39420" s="7">
        <v>42644</v>
      </c>
      <c r="B39420" s="8">
        <v>0</v>
      </c>
      <c r="C39420" s="8">
        <v>3</v>
      </c>
      <c r="D39420" s="3">
        <v>42644.998039664351</v>
      </c>
      <c r="E39420" s="3">
        <v>42645.706076388888</v>
      </c>
      <c r="F39420" s="9">
        <f t="shared" si="3697"/>
        <v>0.70803672453621402</v>
      </c>
      <c r="G39420" s="11">
        <f t="shared" si="3694"/>
        <v>1019.5728833321482</v>
      </c>
      <c r="H39420" t="str">
        <f t="shared" si="3698"/>
        <v>Saturday</v>
      </c>
      <c r="I39420">
        <f t="shared" si="3695"/>
        <v>2016</v>
      </c>
      <c r="J39420" t="str">
        <f t="shared" si="3696"/>
        <v>2016-10-7</v>
      </c>
      <c r="K39420" t="str">
        <f t="shared" si="3699"/>
        <v>October</v>
      </c>
    </row>
    <row r="39421" spans="1:11" x14ac:dyDescent="0.3">
      <c r="A39421" s="7">
        <v>42645</v>
      </c>
      <c r="B39421" s="8">
        <v>1</v>
      </c>
      <c r="C39421" s="8">
        <v>3</v>
      </c>
      <c r="D39421" s="3">
        <v>42645.000447800929</v>
      </c>
      <c r="E39421" s="3">
        <v>42645.232361111113</v>
      </c>
      <c r="F39421" s="9">
        <f t="shared" si="3697"/>
        <v>0.23191331018460914</v>
      </c>
      <c r="G39421" s="11">
        <f t="shared" si="3694"/>
        <v>333.95516666583717</v>
      </c>
      <c r="H39421" t="str">
        <f t="shared" si="3698"/>
        <v>Sunday</v>
      </c>
      <c r="I39421">
        <f t="shared" si="3695"/>
        <v>2016</v>
      </c>
      <c r="J39421" t="str">
        <f t="shared" si="3696"/>
        <v>2016-10-1</v>
      </c>
      <c r="K39421" t="str">
        <f t="shared" si="3699"/>
        <v>October</v>
      </c>
    </row>
    <row r="39422" spans="1:11" x14ac:dyDescent="0.3">
      <c r="A39422" s="7">
        <v>42645</v>
      </c>
      <c r="B39422" s="8">
        <v>1</v>
      </c>
      <c r="C39422" s="8">
        <v>3</v>
      </c>
      <c r="D39422" s="3">
        <v>42645.004779050927</v>
      </c>
      <c r="E39422" s="3">
        <v>42645.463553240741</v>
      </c>
      <c r="F39422" s="9">
        <f t="shared" si="3697"/>
        <v>0.45877418981399387</v>
      </c>
      <c r="G39422" s="11">
        <f t="shared" si="3694"/>
        <v>660.63483333215117</v>
      </c>
      <c r="H39422" t="str">
        <f t="shared" si="3698"/>
        <v>Sunday</v>
      </c>
      <c r="I39422">
        <f t="shared" si="3695"/>
        <v>2016</v>
      </c>
      <c r="J39422" t="str">
        <f t="shared" si="3696"/>
        <v>2016-10-1</v>
      </c>
      <c r="K39422" t="str">
        <f t="shared" si="3699"/>
        <v>October</v>
      </c>
    </row>
    <row r="39423" spans="1:11" x14ac:dyDescent="0.3">
      <c r="A39423" s="7">
        <v>42645</v>
      </c>
      <c r="B39423" s="8">
        <v>0</v>
      </c>
      <c r="C39423" s="8">
        <v>4</v>
      </c>
      <c r="D39423" s="3">
        <v>42645.010280902781</v>
      </c>
      <c r="E39423" s="3">
        <v>42645.231307870374</v>
      </c>
      <c r="F39423" s="9">
        <f t="shared" si="3697"/>
        <v>0.2210269675924792</v>
      </c>
      <c r="G39423" s="11">
        <f t="shared" si="3694"/>
        <v>318.27883333317004</v>
      </c>
      <c r="H39423" t="str">
        <f t="shared" si="3698"/>
        <v>Sunday</v>
      </c>
      <c r="I39423">
        <f t="shared" si="3695"/>
        <v>2016</v>
      </c>
      <c r="J39423" t="str">
        <f t="shared" si="3696"/>
        <v>2016-10-1</v>
      </c>
      <c r="K39423" t="str">
        <f t="shared" si="3699"/>
        <v>October</v>
      </c>
    </row>
    <row r="39424" spans="1:11" x14ac:dyDescent="0.3">
      <c r="A39424" s="7">
        <v>42645</v>
      </c>
      <c r="B39424" s="8">
        <v>0</v>
      </c>
      <c r="C39424" s="8">
        <v>3</v>
      </c>
      <c r="D39424" s="3">
        <v>42645.035853043984</v>
      </c>
      <c r="E39424" s="3">
        <v>42645.133310185185</v>
      </c>
      <c r="F39424" s="9">
        <f t="shared" si="3697"/>
        <v>9.7457141200720798E-2</v>
      </c>
      <c r="G39424" s="11">
        <f t="shared" si="3694"/>
        <v>140.33828332903795</v>
      </c>
      <c r="H39424" t="str">
        <f t="shared" si="3698"/>
        <v>Sunday</v>
      </c>
      <c r="I39424">
        <f t="shared" si="3695"/>
        <v>2016</v>
      </c>
      <c r="J39424" t="str">
        <f t="shared" si="3696"/>
        <v>2016-10-1</v>
      </c>
      <c r="K39424" t="str">
        <f t="shared" si="3699"/>
        <v>October</v>
      </c>
    </row>
    <row r="39425" spans="1:11" x14ac:dyDescent="0.3">
      <c r="A39425" s="7">
        <v>42645</v>
      </c>
      <c r="B39425" s="8">
        <v>1</v>
      </c>
      <c r="C39425" s="8">
        <v>3</v>
      </c>
      <c r="D39425" s="3">
        <v>42645.086448263886</v>
      </c>
      <c r="E39425" s="3">
        <v>42645.204548611109</v>
      </c>
      <c r="F39425" s="9">
        <f t="shared" si="3697"/>
        <v>0.11810034722293494</v>
      </c>
      <c r="G39425" s="11">
        <f t="shared" si="3694"/>
        <v>170.06450000102632</v>
      </c>
      <c r="H39425" t="str">
        <f t="shared" si="3698"/>
        <v>Sunday</v>
      </c>
      <c r="I39425">
        <f t="shared" si="3695"/>
        <v>2016</v>
      </c>
      <c r="J39425" t="str">
        <f t="shared" si="3696"/>
        <v>2016-10-1</v>
      </c>
      <c r="K39425" t="str">
        <f t="shared" si="3699"/>
        <v>October</v>
      </c>
    </row>
    <row r="39426" spans="1:11" x14ac:dyDescent="0.3">
      <c r="A39426" s="7">
        <v>42645</v>
      </c>
      <c r="B39426" s="8">
        <v>0</v>
      </c>
      <c r="C39426" s="8">
        <v>3</v>
      </c>
      <c r="D39426" s="3">
        <v>42645.143356365741</v>
      </c>
      <c r="E39426" s="3">
        <v>42645.244606481479</v>
      </c>
      <c r="F39426" s="9">
        <f t="shared" si="3697"/>
        <v>0.10125011573836673</v>
      </c>
      <c r="G39426" s="11">
        <f t="shared" ref="G39426:G39489" si="3700">F39426*1440</f>
        <v>145.80016666324809</v>
      </c>
      <c r="H39426" t="str">
        <f t="shared" si="3698"/>
        <v>Sunday</v>
      </c>
      <c r="I39426">
        <f t="shared" si="3695"/>
        <v>2016</v>
      </c>
      <c r="J39426" t="str">
        <f t="shared" si="3696"/>
        <v>2016-10-1</v>
      </c>
      <c r="K39426" t="str">
        <f t="shared" si="3699"/>
        <v>October</v>
      </c>
    </row>
    <row r="39427" spans="1:11" x14ac:dyDescent="0.3">
      <c r="A39427" s="7">
        <v>42645</v>
      </c>
      <c r="B39427" s="8">
        <v>0</v>
      </c>
      <c r="C39427" s="8">
        <v>3</v>
      </c>
      <c r="D39427" s="3">
        <v>42645.153480787034</v>
      </c>
      <c r="E39427" s="3">
        <v>42645.53534722222</v>
      </c>
      <c r="F39427" s="9">
        <f t="shared" si="3697"/>
        <v>0.38186643518565688</v>
      </c>
      <c r="G39427" s="11">
        <f t="shared" si="3700"/>
        <v>549.88766666734591</v>
      </c>
      <c r="H39427" t="str">
        <f t="shared" si="3698"/>
        <v>Sunday</v>
      </c>
      <c r="I39427">
        <f t="shared" ref="I39427:I39490" si="3701">YEAR(A39427)</f>
        <v>2016</v>
      </c>
      <c r="J39427" t="str">
        <f t="shared" ref="J39427:J39490" si="3702">I39427&amp;"-"&amp;TEXT(A39427,"mm")&amp;"-"&amp;WEEKDAY(A39427)</f>
        <v>2016-10-1</v>
      </c>
      <c r="K39427" t="str">
        <f t="shared" si="3699"/>
        <v>October</v>
      </c>
    </row>
    <row r="39428" spans="1:11" x14ac:dyDescent="0.3">
      <c r="A39428" s="7">
        <v>42645</v>
      </c>
      <c r="B39428" s="8">
        <v>1</v>
      </c>
      <c r="C39428" s="8">
        <v>3</v>
      </c>
      <c r="D39428" s="3">
        <v>42645.168055243055</v>
      </c>
      <c r="E39428" s="3">
        <v>42645.502002314817</v>
      </c>
      <c r="F39428" s="9">
        <f t="shared" si="3697"/>
        <v>0.33394707176194061</v>
      </c>
      <c r="G39428" s="11">
        <f t="shared" si="3700"/>
        <v>480.88378333719447</v>
      </c>
      <c r="H39428" t="str">
        <f t="shared" si="3698"/>
        <v>Sunday</v>
      </c>
      <c r="I39428">
        <f t="shared" si="3701"/>
        <v>2016</v>
      </c>
      <c r="J39428" t="str">
        <f t="shared" si="3702"/>
        <v>2016-10-1</v>
      </c>
      <c r="K39428" t="str">
        <f t="shared" si="3699"/>
        <v>October</v>
      </c>
    </row>
    <row r="39429" spans="1:11" x14ac:dyDescent="0.3">
      <c r="A39429" s="7">
        <v>42645</v>
      </c>
      <c r="B39429" s="8">
        <v>1</v>
      </c>
      <c r="C39429" s="8">
        <v>3</v>
      </c>
      <c r="D39429" s="3">
        <v>42645.22258159722</v>
      </c>
      <c r="E39429" s="3">
        <v>42645.62195601852</v>
      </c>
      <c r="F39429" s="9">
        <f t="shared" si="3697"/>
        <v>0.39937442130030831</v>
      </c>
      <c r="G39429" s="11">
        <f t="shared" si="3700"/>
        <v>575.09916667244397</v>
      </c>
      <c r="H39429" t="str">
        <f t="shared" si="3698"/>
        <v>Sunday</v>
      </c>
      <c r="I39429">
        <f t="shared" si="3701"/>
        <v>2016</v>
      </c>
      <c r="J39429" t="str">
        <f t="shared" si="3702"/>
        <v>2016-10-1</v>
      </c>
      <c r="K39429" t="str">
        <f t="shared" si="3699"/>
        <v>October</v>
      </c>
    </row>
    <row r="39430" spans="1:11" x14ac:dyDescent="0.3">
      <c r="A39430" s="7">
        <v>42645</v>
      </c>
      <c r="B39430" s="8">
        <v>1</v>
      </c>
      <c r="C39430" s="8">
        <v>4</v>
      </c>
      <c r="D39430" s="3">
        <v>42645.257400775467</v>
      </c>
      <c r="E39430" s="3">
        <v>42645.570405092592</v>
      </c>
      <c r="F39430" s="9">
        <f t="shared" si="3697"/>
        <v>0.31300431712588761</v>
      </c>
      <c r="G39430" s="11">
        <f t="shared" si="3700"/>
        <v>450.72621666127816</v>
      </c>
      <c r="H39430" t="str">
        <f t="shared" si="3698"/>
        <v>Sunday</v>
      </c>
      <c r="I39430">
        <f t="shared" si="3701"/>
        <v>2016</v>
      </c>
      <c r="J39430" t="str">
        <f t="shared" si="3702"/>
        <v>2016-10-1</v>
      </c>
      <c r="K39430" t="str">
        <f t="shared" si="3699"/>
        <v>October</v>
      </c>
    </row>
    <row r="39431" spans="1:11" x14ac:dyDescent="0.3">
      <c r="A39431" s="7">
        <v>42645</v>
      </c>
      <c r="B39431" s="8">
        <v>0</v>
      </c>
      <c r="C39431" s="8">
        <v>3</v>
      </c>
      <c r="D39431" s="3">
        <v>42645.28161755787</v>
      </c>
      <c r="E39431" s="3">
        <v>42645.4690162037</v>
      </c>
      <c r="F39431" s="9">
        <f t="shared" si="3697"/>
        <v>0.18739864583039889</v>
      </c>
      <c r="G39431" s="11">
        <f t="shared" si="3700"/>
        <v>269.8540499957744</v>
      </c>
      <c r="H39431" t="str">
        <f t="shared" si="3698"/>
        <v>Sunday</v>
      </c>
      <c r="I39431">
        <f t="shared" si="3701"/>
        <v>2016</v>
      </c>
      <c r="J39431" t="str">
        <f t="shared" si="3702"/>
        <v>2016-10-1</v>
      </c>
      <c r="K39431" t="str">
        <f t="shared" si="3699"/>
        <v>October</v>
      </c>
    </row>
    <row r="39432" spans="1:11" x14ac:dyDescent="0.3">
      <c r="A39432" s="7">
        <v>42645</v>
      </c>
      <c r="B39432" s="8">
        <v>0</v>
      </c>
      <c r="C39432" s="8">
        <v>3</v>
      </c>
      <c r="D39432" s="3">
        <v>42645.308856400465</v>
      </c>
      <c r="E39432" s="3">
        <v>42645.621365740742</v>
      </c>
      <c r="F39432" s="9">
        <f t="shared" si="3697"/>
        <v>0.31250934027775656</v>
      </c>
      <c r="G39432" s="11">
        <f t="shared" si="3700"/>
        <v>450.01344999996945</v>
      </c>
      <c r="H39432" t="str">
        <f t="shared" si="3698"/>
        <v>Sunday</v>
      </c>
      <c r="I39432">
        <f t="shared" si="3701"/>
        <v>2016</v>
      </c>
      <c r="J39432" t="str">
        <f t="shared" si="3702"/>
        <v>2016-10-1</v>
      </c>
      <c r="K39432" t="str">
        <f t="shared" si="3699"/>
        <v>October</v>
      </c>
    </row>
    <row r="39433" spans="1:11" x14ac:dyDescent="0.3">
      <c r="A39433" s="7">
        <v>42645</v>
      </c>
      <c r="B39433" s="8">
        <v>1</v>
      </c>
      <c r="C39433" s="8">
        <v>3</v>
      </c>
      <c r="D39433" s="3">
        <v>42645.379763773148</v>
      </c>
      <c r="E39433" s="3">
        <v>42645.501111111109</v>
      </c>
      <c r="F39433" s="9">
        <f t="shared" si="3697"/>
        <v>0.1213473379611969</v>
      </c>
      <c r="G39433" s="11">
        <f t="shared" si="3700"/>
        <v>174.74016666412354</v>
      </c>
      <c r="H39433" t="str">
        <f t="shared" si="3698"/>
        <v>Sunday</v>
      </c>
      <c r="I39433">
        <f t="shared" si="3701"/>
        <v>2016</v>
      </c>
      <c r="J39433" t="str">
        <f t="shared" si="3702"/>
        <v>2016-10-1</v>
      </c>
      <c r="K39433" t="str">
        <f t="shared" si="3699"/>
        <v>October</v>
      </c>
    </row>
    <row r="39434" spans="1:11" x14ac:dyDescent="0.3">
      <c r="A39434" s="7">
        <v>42645</v>
      </c>
      <c r="B39434" s="8">
        <v>0</v>
      </c>
      <c r="C39434" s="8">
        <v>4</v>
      </c>
      <c r="D39434" s="3">
        <v>42645.387496840274</v>
      </c>
      <c r="E39434" s="3">
        <v>42645.452777777777</v>
      </c>
      <c r="F39434" s="9">
        <f t="shared" si="3697"/>
        <v>6.5280937502393499E-2</v>
      </c>
      <c r="G39434" s="11">
        <f t="shared" si="3700"/>
        <v>94.004550003446639</v>
      </c>
      <c r="H39434" t="str">
        <f t="shared" si="3698"/>
        <v>Sunday</v>
      </c>
      <c r="I39434">
        <f t="shared" si="3701"/>
        <v>2016</v>
      </c>
      <c r="J39434" t="str">
        <f t="shared" si="3702"/>
        <v>2016-10-1</v>
      </c>
      <c r="K39434" t="str">
        <f t="shared" si="3699"/>
        <v>October</v>
      </c>
    </row>
    <row r="39435" spans="1:11" x14ac:dyDescent="0.3">
      <c r="A39435" s="7">
        <v>42645</v>
      </c>
      <c r="B39435" s="8">
        <v>1</v>
      </c>
      <c r="C39435" s="8">
        <v>3</v>
      </c>
      <c r="D39435" s="3">
        <v>42645.405060763886</v>
      </c>
      <c r="E39435" s="3">
        <v>42645.712048611109</v>
      </c>
      <c r="F39435" s="9">
        <f t="shared" si="3697"/>
        <v>0.30698784722335404</v>
      </c>
      <c r="G39435" s="11">
        <f t="shared" si="3700"/>
        <v>442.06250000162981</v>
      </c>
      <c r="H39435" t="str">
        <f t="shared" si="3698"/>
        <v>Sunday</v>
      </c>
      <c r="I39435">
        <f t="shared" si="3701"/>
        <v>2016</v>
      </c>
      <c r="J39435" t="str">
        <f t="shared" si="3702"/>
        <v>2016-10-1</v>
      </c>
      <c r="K39435" t="str">
        <f t="shared" si="3699"/>
        <v>October</v>
      </c>
    </row>
    <row r="39436" spans="1:11" x14ac:dyDescent="0.3">
      <c r="A39436" s="7">
        <v>42645</v>
      </c>
      <c r="B39436" s="8">
        <v>0</v>
      </c>
      <c r="C39436" s="8">
        <v>2</v>
      </c>
      <c r="D39436" s="3">
        <v>42645.472355752318</v>
      </c>
      <c r="E39436" s="3">
        <v>42645.685046296298</v>
      </c>
      <c r="F39436" s="9">
        <f t="shared" si="3697"/>
        <v>0.21269054397998843</v>
      </c>
      <c r="G39436" s="11">
        <f t="shared" si="3700"/>
        <v>306.27438333118334</v>
      </c>
      <c r="H39436" t="str">
        <f t="shared" si="3698"/>
        <v>Sunday</v>
      </c>
      <c r="I39436">
        <f t="shared" si="3701"/>
        <v>2016</v>
      </c>
      <c r="J39436" t="str">
        <f t="shared" si="3702"/>
        <v>2016-10-1</v>
      </c>
      <c r="K39436" t="str">
        <f t="shared" si="3699"/>
        <v>October</v>
      </c>
    </row>
    <row r="39437" spans="1:11" x14ac:dyDescent="0.3">
      <c r="A39437" s="7">
        <v>42645</v>
      </c>
      <c r="B39437" s="8">
        <v>0</v>
      </c>
      <c r="C39437" s="8">
        <v>4</v>
      </c>
      <c r="D39437" s="3">
        <v>42645.47798452546</v>
      </c>
      <c r="E39437" s="3">
        <v>42645.825914351852</v>
      </c>
      <c r="F39437" s="9">
        <f t="shared" si="3697"/>
        <v>0.34792982639191905</v>
      </c>
      <c r="G39437" s="11">
        <f t="shared" si="3700"/>
        <v>501.01895000436343</v>
      </c>
      <c r="H39437" t="str">
        <f t="shared" si="3698"/>
        <v>Sunday</v>
      </c>
      <c r="I39437">
        <f t="shared" si="3701"/>
        <v>2016</v>
      </c>
      <c r="J39437" t="str">
        <f t="shared" si="3702"/>
        <v>2016-10-1</v>
      </c>
      <c r="K39437" t="str">
        <f t="shared" si="3699"/>
        <v>October</v>
      </c>
    </row>
    <row r="39438" spans="1:11" x14ac:dyDescent="0.3">
      <c r="A39438" s="7">
        <v>42645</v>
      </c>
      <c r="B39438" s="8">
        <v>0</v>
      </c>
      <c r="C39438" s="8">
        <v>3</v>
      </c>
      <c r="D39438" s="3">
        <v>42645.494368287036</v>
      </c>
      <c r="E39438" s="3">
        <v>42645.701006944444</v>
      </c>
      <c r="F39438" s="9">
        <f t="shared" si="3697"/>
        <v>0.20663865740789333</v>
      </c>
      <c r="G39438" s="11">
        <f t="shared" si="3700"/>
        <v>297.5596666673664</v>
      </c>
      <c r="H39438" t="str">
        <f t="shared" si="3698"/>
        <v>Sunday</v>
      </c>
      <c r="I39438">
        <f t="shared" si="3701"/>
        <v>2016</v>
      </c>
      <c r="J39438" t="str">
        <f t="shared" si="3702"/>
        <v>2016-10-1</v>
      </c>
      <c r="K39438" t="str">
        <f t="shared" si="3699"/>
        <v>October</v>
      </c>
    </row>
    <row r="39439" spans="1:11" x14ac:dyDescent="0.3">
      <c r="A39439" s="7">
        <v>42645</v>
      </c>
      <c r="B39439" s="8">
        <v>1</v>
      </c>
      <c r="C39439" s="8">
        <v>2</v>
      </c>
      <c r="D39439" s="3">
        <v>42645.523638113424</v>
      </c>
      <c r="E39439" s="3">
        <v>42645.706805555557</v>
      </c>
      <c r="F39439" s="9">
        <f t="shared" si="3697"/>
        <v>0.18316744213370839</v>
      </c>
      <c r="G39439" s="11">
        <f t="shared" si="3700"/>
        <v>263.76111667254008</v>
      </c>
      <c r="H39439" t="str">
        <f t="shared" si="3698"/>
        <v>Sunday</v>
      </c>
      <c r="I39439">
        <f t="shared" si="3701"/>
        <v>2016</v>
      </c>
      <c r="J39439" t="str">
        <f t="shared" si="3702"/>
        <v>2016-10-1</v>
      </c>
      <c r="K39439" t="str">
        <f t="shared" si="3699"/>
        <v>October</v>
      </c>
    </row>
    <row r="39440" spans="1:11" x14ac:dyDescent="0.3">
      <c r="A39440" s="7">
        <v>42645</v>
      </c>
      <c r="B39440" s="8">
        <v>0</v>
      </c>
      <c r="C39440" s="8">
        <v>3</v>
      </c>
      <c r="D39440" s="3">
        <v>42645.544921759261</v>
      </c>
      <c r="E39440" s="3">
        <v>42645.768622685187</v>
      </c>
      <c r="F39440" s="9">
        <f t="shared" si="3697"/>
        <v>0.22370092592609581</v>
      </c>
      <c r="G39440" s="11">
        <f t="shared" si="3700"/>
        <v>322.12933333357796</v>
      </c>
      <c r="H39440" t="str">
        <f t="shared" si="3698"/>
        <v>Sunday</v>
      </c>
      <c r="I39440">
        <f t="shared" si="3701"/>
        <v>2016</v>
      </c>
      <c r="J39440" t="str">
        <f t="shared" si="3702"/>
        <v>2016-10-1</v>
      </c>
      <c r="K39440" t="str">
        <f t="shared" si="3699"/>
        <v>October</v>
      </c>
    </row>
    <row r="39441" spans="1:11" x14ac:dyDescent="0.3">
      <c r="A39441" s="7">
        <v>42645</v>
      </c>
      <c r="B39441" s="8">
        <v>0</v>
      </c>
      <c r="C39441" s="8">
        <v>3</v>
      </c>
      <c r="D39441" s="3">
        <v>42645.573734456018</v>
      </c>
      <c r="E39441" s="3">
        <v>42645.627974537034</v>
      </c>
      <c r="F39441" s="9">
        <f t="shared" si="3697"/>
        <v>5.4240081015450414E-2</v>
      </c>
      <c r="G39441" s="11">
        <f t="shared" si="3700"/>
        <v>78.105716662248597</v>
      </c>
      <c r="H39441" t="str">
        <f t="shared" si="3698"/>
        <v>Sunday</v>
      </c>
      <c r="I39441">
        <f t="shared" si="3701"/>
        <v>2016</v>
      </c>
      <c r="J39441" t="str">
        <f t="shared" si="3702"/>
        <v>2016-10-1</v>
      </c>
      <c r="K39441" t="str">
        <f t="shared" si="3699"/>
        <v>October</v>
      </c>
    </row>
    <row r="39442" spans="1:11" x14ac:dyDescent="0.3">
      <c r="A39442" s="7">
        <v>42645</v>
      </c>
      <c r="B39442" s="8">
        <v>0</v>
      </c>
      <c r="C39442" s="8">
        <v>3</v>
      </c>
      <c r="D39442" s="3">
        <v>42645.556971874998</v>
      </c>
      <c r="E39442" s="3">
        <v>42645.784837962965</v>
      </c>
      <c r="F39442" s="9">
        <f t="shared" si="3697"/>
        <v>0.22786608796741348</v>
      </c>
      <c r="G39442" s="11">
        <f t="shared" si="3700"/>
        <v>328.12716667307541</v>
      </c>
      <c r="H39442" t="str">
        <f t="shared" si="3698"/>
        <v>Sunday</v>
      </c>
      <c r="I39442">
        <f t="shared" si="3701"/>
        <v>2016</v>
      </c>
      <c r="J39442" t="str">
        <f t="shared" si="3702"/>
        <v>2016-10-1</v>
      </c>
      <c r="K39442" t="str">
        <f t="shared" si="3699"/>
        <v>October</v>
      </c>
    </row>
    <row r="39443" spans="1:11" x14ac:dyDescent="0.3">
      <c r="A39443" s="7">
        <v>42645</v>
      </c>
      <c r="B39443" s="8">
        <v>1</v>
      </c>
      <c r="C39443" s="8">
        <v>3</v>
      </c>
      <c r="D39443" s="3">
        <v>42645.578345486108</v>
      </c>
      <c r="E39443" s="3">
        <v>42645.732638888891</v>
      </c>
      <c r="F39443" s="9">
        <f t="shared" si="3697"/>
        <v>0.15429340278205927</v>
      </c>
      <c r="G39443" s="11">
        <f t="shared" si="3700"/>
        <v>222.18250000616536</v>
      </c>
      <c r="H39443" t="str">
        <f t="shared" si="3698"/>
        <v>Sunday</v>
      </c>
      <c r="I39443">
        <f t="shared" si="3701"/>
        <v>2016</v>
      </c>
      <c r="J39443" t="str">
        <f t="shared" si="3702"/>
        <v>2016-10-1</v>
      </c>
      <c r="K39443" t="str">
        <f t="shared" si="3699"/>
        <v>October</v>
      </c>
    </row>
    <row r="39444" spans="1:11" x14ac:dyDescent="0.3">
      <c r="A39444" s="7">
        <v>42645</v>
      </c>
      <c r="B39444" s="8">
        <v>1</v>
      </c>
      <c r="C39444" s="8">
        <v>3</v>
      </c>
      <c r="D39444" s="3">
        <v>42645.582589930556</v>
      </c>
      <c r="E39444" s="3">
        <v>42645.870011574072</v>
      </c>
      <c r="F39444" s="9">
        <f t="shared" si="3697"/>
        <v>0.28742164351569954</v>
      </c>
      <c r="G39444" s="11">
        <f t="shared" si="3700"/>
        <v>413.88716666260734</v>
      </c>
      <c r="H39444" t="str">
        <f t="shared" si="3698"/>
        <v>Sunday</v>
      </c>
      <c r="I39444">
        <f t="shared" si="3701"/>
        <v>2016</v>
      </c>
      <c r="J39444" t="str">
        <f t="shared" si="3702"/>
        <v>2016-10-1</v>
      </c>
      <c r="K39444" t="str">
        <f t="shared" si="3699"/>
        <v>October</v>
      </c>
    </row>
    <row r="39445" spans="1:11" x14ac:dyDescent="0.3">
      <c r="A39445" s="7">
        <v>42645</v>
      </c>
      <c r="B39445" s="8">
        <v>1</v>
      </c>
      <c r="C39445" s="8">
        <v>3</v>
      </c>
      <c r="D39445" s="3">
        <v>42645.598411493054</v>
      </c>
      <c r="E39445" s="3">
        <v>42647.391435185185</v>
      </c>
      <c r="F39445" s="9">
        <f t="shared" si="3697"/>
        <v>1.7930236921311007</v>
      </c>
      <c r="G39445" s="11">
        <f t="shared" si="3700"/>
        <v>2581.954116668785</v>
      </c>
      <c r="H39445" t="str">
        <f t="shared" si="3698"/>
        <v>Sunday</v>
      </c>
      <c r="I39445">
        <f t="shared" si="3701"/>
        <v>2016</v>
      </c>
      <c r="J39445" t="str">
        <f t="shared" si="3702"/>
        <v>2016-10-1</v>
      </c>
      <c r="K39445" t="str">
        <f t="shared" si="3699"/>
        <v>October</v>
      </c>
    </row>
    <row r="39446" spans="1:11" x14ac:dyDescent="0.3">
      <c r="A39446" s="7">
        <v>42645</v>
      </c>
      <c r="B39446" s="8">
        <v>0</v>
      </c>
      <c r="C39446" s="8">
        <v>3</v>
      </c>
      <c r="D39446" s="3">
        <v>42645.600008761576</v>
      </c>
      <c r="E39446" s="3">
        <v>42645.720381944448</v>
      </c>
      <c r="F39446" s="9">
        <f t="shared" si="3697"/>
        <v>0.12037318287184462</v>
      </c>
      <c r="G39446" s="11">
        <f t="shared" si="3700"/>
        <v>173.33738333545625</v>
      </c>
      <c r="H39446" t="str">
        <f t="shared" si="3698"/>
        <v>Sunday</v>
      </c>
      <c r="I39446">
        <f t="shared" si="3701"/>
        <v>2016</v>
      </c>
      <c r="J39446" t="str">
        <f t="shared" si="3702"/>
        <v>2016-10-1</v>
      </c>
      <c r="K39446" t="str">
        <f t="shared" si="3699"/>
        <v>October</v>
      </c>
    </row>
    <row r="39447" spans="1:11" x14ac:dyDescent="0.3">
      <c r="A39447" s="7">
        <v>42645</v>
      </c>
      <c r="B39447" s="8">
        <v>1</v>
      </c>
      <c r="C39447" s="8">
        <v>3</v>
      </c>
      <c r="D39447" s="3">
        <v>42645.606835104169</v>
      </c>
      <c r="E39447" s="3">
        <v>42645.879594907405</v>
      </c>
      <c r="F39447" s="9">
        <f t="shared" si="3697"/>
        <v>0.27275980323611293</v>
      </c>
      <c r="G39447" s="11">
        <f t="shared" si="3700"/>
        <v>392.77411666000262</v>
      </c>
      <c r="H39447" t="str">
        <f t="shared" si="3698"/>
        <v>Sunday</v>
      </c>
      <c r="I39447">
        <f t="shared" si="3701"/>
        <v>2016</v>
      </c>
      <c r="J39447" t="str">
        <f t="shared" si="3702"/>
        <v>2016-10-1</v>
      </c>
      <c r="K39447" t="str">
        <f t="shared" si="3699"/>
        <v>October</v>
      </c>
    </row>
    <row r="39448" spans="1:11" x14ac:dyDescent="0.3">
      <c r="A39448" s="7">
        <v>42645</v>
      </c>
      <c r="B39448" s="8">
        <v>0</v>
      </c>
      <c r="C39448" s="8">
        <v>4</v>
      </c>
      <c r="D39448" s="3">
        <v>42645.601993020835</v>
      </c>
      <c r="E39448" s="3">
        <v>42645.696875000001</v>
      </c>
      <c r="F39448" s="9">
        <f t="shared" si="3697"/>
        <v>9.4881979166530073E-2</v>
      </c>
      <c r="G39448" s="11">
        <f t="shared" si="3700"/>
        <v>136.6300499998033</v>
      </c>
      <c r="H39448" t="str">
        <f t="shared" si="3698"/>
        <v>Sunday</v>
      </c>
      <c r="I39448">
        <f t="shared" si="3701"/>
        <v>2016</v>
      </c>
      <c r="J39448" t="str">
        <f t="shared" si="3702"/>
        <v>2016-10-1</v>
      </c>
      <c r="K39448" t="str">
        <f t="shared" si="3699"/>
        <v>October</v>
      </c>
    </row>
    <row r="39449" spans="1:11" x14ac:dyDescent="0.3">
      <c r="A39449" s="7">
        <v>42645</v>
      </c>
      <c r="B39449" s="8">
        <v>1</v>
      </c>
      <c r="C39449" s="8">
        <v>3</v>
      </c>
      <c r="D39449" s="3">
        <v>42645.639905289354</v>
      </c>
      <c r="E39449" s="3">
        <v>42646.629837962966</v>
      </c>
      <c r="F39449" s="9">
        <f t="shared" si="3697"/>
        <v>0.98993267361220205</v>
      </c>
      <c r="G39449" s="11">
        <f t="shared" si="3700"/>
        <v>1425.503050001571</v>
      </c>
      <c r="H39449" t="str">
        <f t="shared" si="3698"/>
        <v>Sunday</v>
      </c>
      <c r="I39449">
        <f t="shared" si="3701"/>
        <v>2016</v>
      </c>
      <c r="J39449" t="str">
        <f t="shared" si="3702"/>
        <v>2016-10-1</v>
      </c>
      <c r="K39449" t="str">
        <f t="shared" si="3699"/>
        <v>October</v>
      </c>
    </row>
    <row r="39450" spans="1:11" x14ac:dyDescent="0.3">
      <c r="A39450" s="7">
        <v>42645</v>
      </c>
      <c r="B39450" s="8">
        <v>0</v>
      </c>
      <c r="C39450" s="8">
        <v>4</v>
      </c>
      <c r="D39450" s="3">
        <v>42645.651325462961</v>
      </c>
      <c r="E39450" s="3">
        <v>42645.825023148151</v>
      </c>
      <c r="F39450" s="9">
        <f t="shared" si="3697"/>
        <v>0.17369768518983619</v>
      </c>
      <c r="G39450" s="11">
        <f t="shared" si="3700"/>
        <v>250.12466667336412</v>
      </c>
      <c r="H39450" t="str">
        <f t="shared" si="3698"/>
        <v>Sunday</v>
      </c>
      <c r="I39450">
        <f t="shared" si="3701"/>
        <v>2016</v>
      </c>
      <c r="J39450" t="str">
        <f t="shared" si="3702"/>
        <v>2016-10-1</v>
      </c>
      <c r="K39450" t="str">
        <f t="shared" si="3699"/>
        <v>October</v>
      </c>
    </row>
    <row r="39451" spans="1:11" x14ac:dyDescent="0.3">
      <c r="A39451" s="7">
        <v>42645</v>
      </c>
      <c r="B39451" s="8">
        <v>0</v>
      </c>
      <c r="C39451" s="8">
        <v>3</v>
      </c>
      <c r="D39451" s="3">
        <v>42645.660053738429</v>
      </c>
      <c r="E39451" s="3">
        <v>42645.978391203702</v>
      </c>
      <c r="F39451" s="9">
        <f t="shared" si="3697"/>
        <v>0.31833746527263429</v>
      </c>
      <c r="G39451" s="11">
        <f t="shared" si="3700"/>
        <v>458.40594999259338</v>
      </c>
      <c r="H39451" t="str">
        <f t="shared" si="3698"/>
        <v>Sunday</v>
      </c>
      <c r="I39451">
        <f t="shared" si="3701"/>
        <v>2016</v>
      </c>
      <c r="J39451" t="str">
        <f t="shared" si="3702"/>
        <v>2016-10-1</v>
      </c>
      <c r="K39451" t="str">
        <f t="shared" si="3699"/>
        <v>October</v>
      </c>
    </row>
    <row r="39452" spans="1:11" x14ac:dyDescent="0.3">
      <c r="A39452" s="7">
        <v>42645</v>
      </c>
      <c r="B39452" s="8">
        <v>1</v>
      </c>
      <c r="C39452" s="8">
        <v>2</v>
      </c>
      <c r="D39452" s="3">
        <v>42645.667756863426</v>
      </c>
      <c r="E39452" s="3">
        <v>42645.947997685187</v>
      </c>
      <c r="F39452" s="9">
        <f t="shared" si="3697"/>
        <v>0.28024082176125376</v>
      </c>
      <c r="G39452" s="11">
        <f t="shared" si="3700"/>
        <v>403.54678333620541</v>
      </c>
      <c r="H39452" t="str">
        <f t="shared" si="3698"/>
        <v>Sunday</v>
      </c>
      <c r="I39452">
        <f t="shared" si="3701"/>
        <v>2016</v>
      </c>
      <c r="J39452" t="str">
        <f t="shared" si="3702"/>
        <v>2016-10-1</v>
      </c>
      <c r="K39452" t="str">
        <f t="shared" si="3699"/>
        <v>October</v>
      </c>
    </row>
    <row r="39453" spans="1:11" x14ac:dyDescent="0.3">
      <c r="A39453" s="7">
        <v>42645</v>
      </c>
      <c r="B39453" s="8">
        <v>0</v>
      </c>
      <c r="C39453" s="8">
        <v>3</v>
      </c>
      <c r="D39453" s="3">
        <v>42645.716662303239</v>
      </c>
      <c r="E39453" s="3">
        <v>42646.486805555556</v>
      </c>
      <c r="F39453" s="9">
        <f t="shared" si="3697"/>
        <v>0.77014325231721159</v>
      </c>
      <c r="G39453" s="11">
        <f t="shared" si="3700"/>
        <v>1109.0062833367847</v>
      </c>
      <c r="H39453" t="str">
        <f t="shared" si="3698"/>
        <v>Sunday</v>
      </c>
      <c r="I39453">
        <f t="shared" si="3701"/>
        <v>2016</v>
      </c>
      <c r="J39453" t="str">
        <f t="shared" si="3702"/>
        <v>2016-10-1</v>
      </c>
      <c r="K39453" t="str">
        <f t="shared" si="3699"/>
        <v>October</v>
      </c>
    </row>
    <row r="39454" spans="1:11" x14ac:dyDescent="0.3">
      <c r="A39454" s="7">
        <v>42645</v>
      </c>
      <c r="B39454" s="8">
        <v>1</v>
      </c>
      <c r="C39454" s="8">
        <v>3</v>
      </c>
      <c r="D39454" s="3">
        <v>42645.73422179398</v>
      </c>
      <c r="E39454" s="3">
        <v>42645.881712962961</v>
      </c>
      <c r="F39454" s="9">
        <f t="shared" si="3697"/>
        <v>0.14749116898019565</v>
      </c>
      <c r="G39454" s="11">
        <f t="shared" si="3700"/>
        <v>212.38728333148174</v>
      </c>
      <c r="H39454" t="str">
        <f t="shared" si="3698"/>
        <v>Sunday</v>
      </c>
      <c r="I39454">
        <f t="shared" si="3701"/>
        <v>2016</v>
      </c>
      <c r="J39454" t="str">
        <f t="shared" si="3702"/>
        <v>2016-10-1</v>
      </c>
      <c r="K39454" t="str">
        <f t="shared" si="3699"/>
        <v>October</v>
      </c>
    </row>
    <row r="39455" spans="1:11" x14ac:dyDescent="0.3">
      <c r="A39455" s="7">
        <v>42645</v>
      </c>
      <c r="B39455" s="8">
        <v>0</v>
      </c>
      <c r="C39455" s="8">
        <v>3</v>
      </c>
      <c r="D39455" s="3">
        <v>42645.754081631945</v>
      </c>
      <c r="E39455" s="3">
        <v>42645.860312500001</v>
      </c>
      <c r="F39455" s="9">
        <f t="shared" si="3697"/>
        <v>0.10623086805571802</v>
      </c>
      <c r="G39455" s="11">
        <f t="shared" si="3700"/>
        <v>152.97245000023395</v>
      </c>
      <c r="H39455" t="str">
        <f t="shared" si="3698"/>
        <v>Sunday</v>
      </c>
      <c r="I39455">
        <f t="shared" si="3701"/>
        <v>2016</v>
      </c>
      <c r="J39455" t="str">
        <f t="shared" si="3702"/>
        <v>2016-10-1</v>
      </c>
      <c r="K39455" t="str">
        <f t="shared" si="3699"/>
        <v>October</v>
      </c>
    </row>
    <row r="39456" spans="1:11" x14ac:dyDescent="0.3">
      <c r="A39456" s="7">
        <v>42645</v>
      </c>
      <c r="B39456" s="8">
        <v>1</v>
      </c>
      <c r="C39456" s="8">
        <v>3</v>
      </c>
      <c r="D39456" s="3">
        <v>42645.75955894676</v>
      </c>
      <c r="E39456" s="3">
        <v>42645.889039351852</v>
      </c>
      <c r="F39456" s="9">
        <f t="shared" si="3697"/>
        <v>0.12948040509218117</v>
      </c>
      <c r="G39456" s="11">
        <f t="shared" si="3700"/>
        <v>186.45178333274089</v>
      </c>
      <c r="H39456" t="str">
        <f t="shared" si="3698"/>
        <v>Sunday</v>
      </c>
      <c r="I39456">
        <f t="shared" si="3701"/>
        <v>2016</v>
      </c>
      <c r="J39456" t="str">
        <f t="shared" si="3702"/>
        <v>2016-10-1</v>
      </c>
      <c r="K39456" t="str">
        <f t="shared" si="3699"/>
        <v>October</v>
      </c>
    </row>
    <row r="39457" spans="1:11" x14ac:dyDescent="0.3">
      <c r="A39457" s="7">
        <v>42645</v>
      </c>
      <c r="B39457" s="8">
        <v>1</v>
      </c>
      <c r="C39457" s="8">
        <v>3</v>
      </c>
      <c r="D39457" s="3">
        <v>42645.76358353009</v>
      </c>
      <c r="E39457" s="3">
        <v>42646.677928240744</v>
      </c>
      <c r="F39457" s="9">
        <f t="shared" si="3697"/>
        <v>0.91434471065440448</v>
      </c>
      <c r="G39457" s="11">
        <f t="shared" si="3700"/>
        <v>1316.6563833423425</v>
      </c>
      <c r="H39457" t="str">
        <f t="shared" si="3698"/>
        <v>Sunday</v>
      </c>
      <c r="I39457">
        <f t="shared" si="3701"/>
        <v>2016</v>
      </c>
      <c r="J39457" t="str">
        <f t="shared" si="3702"/>
        <v>2016-10-1</v>
      </c>
      <c r="K39457" t="str">
        <f t="shared" si="3699"/>
        <v>October</v>
      </c>
    </row>
    <row r="39458" spans="1:11" x14ac:dyDescent="0.3">
      <c r="A39458" s="7">
        <v>42645</v>
      </c>
      <c r="B39458" s="8">
        <v>1</v>
      </c>
      <c r="C39458" s="8">
        <v>4</v>
      </c>
      <c r="D39458" s="3">
        <v>42645.768667129632</v>
      </c>
      <c r="E39458" s="3">
        <v>42645.788113425922</v>
      </c>
      <c r="F39458" s="9">
        <f t="shared" si="3697"/>
        <v>1.9446296289970633E-2</v>
      </c>
      <c r="G39458" s="11">
        <f t="shared" si="3700"/>
        <v>28.002666657557711</v>
      </c>
      <c r="H39458" t="str">
        <f t="shared" si="3698"/>
        <v>Sunday</v>
      </c>
      <c r="I39458">
        <f t="shared" si="3701"/>
        <v>2016</v>
      </c>
      <c r="J39458" t="str">
        <f t="shared" si="3702"/>
        <v>2016-10-1</v>
      </c>
      <c r="K39458" t="str">
        <f t="shared" si="3699"/>
        <v>October</v>
      </c>
    </row>
    <row r="39459" spans="1:11" x14ac:dyDescent="0.3">
      <c r="A39459" s="7">
        <v>42645</v>
      </c>
      <c r="B39459" s="8">
        <v>0</v>
      </c>
      <c r="C39459" s="8">
        <v>3</v>
      </c>
      <c r="D39459" s="3">
        <v>42645.780250081021</v>
      </c>
      <c r="E39459" s="3">
        <v>42645.985115740739</v>
      </c>
      <c r="F39459" s="9">
        <f t="shared" si="3697"/>
        <v>0.20486565971805248</v>
      </c>
      <c r="G39459" s="11">
        <f t="shared" si="3700"/>
        <v>295.00654999399558</v>
      </c>
      <c r="H39459" t="str">
        <f t="shared" si="3698"/>
        <v>Sunday</v>
      </c>
      <c r="I39459">
        <f t="shared" si="3701"/>
        <v>2016</v>
      </c>
      <c r="J39459" t="str">
        <f t="shared" si="3702"/>
        <v>2016-10-1</v>
      </c>
      <c r="K39459" t="str">
        <f t="shared" si="3699"/>
        <v>October</v>
      </c>
    </row>
    <row r="39460" spans="1:11" x14ac:dyDescent="0.3">
      <c r="A39460" s="7">
        <v>42645</v>
      </c>
      <c r="B39460" s="8">
        <v>0</v>
      </c>
      <c r="C39460" s="8">
        <v>3</v>
      </c>
      <c r="D39460" s="3">
        <v>42645.791004016202</v>
      </c>
      <c r="E39460" s="3">
        <v>42645.905081018522</v>
      </c>
      <c r="F39460" s="9">
        <f t="shared" si="3697"/>
        <v>0.11407700231939089</v>
      </c>
      <c r="G39460" s="11">
        <f t="shared" si="3700"/>
        <v>164.27088333992288</v>
      </c>
      <c r="H39460" t="str">
        <f t="shared" si="3698"/>
        <v>Sunday</v>
      </c>
      <c r="I39460">
        <f t="shared" si="3701"/>
        <v>2016</v>
      </c>
      <c r="J39460" t="str">
        <f t="shared" si="3702"/>
        <v>2016-10-1</v>
      </c>
      <c r="K39460" t="str">
        <f t="shared" si="3699"/>
        <v>October</v>
      </c>
    </row>
    <row r="39461" spans="1:11" x14ac:dyDescent="0.3">
      <c r="A39461" s="7">
        <v>42645</v>
      </c>
      <c r="B39461" s="8">
        <v>0</v>
      </c>
      <c r="C39461" s="8">
        <v>3</v>
      </c>
      <c r="D39461" s="3">
        <v>42645.79528082176</v>
      </c>
      <c r="E39461" s="3">
        <v>42645.959861111114</v>
      </c>
      <c r="F39461" s="9">
        <f t="shared" si="3697"/>
        <v>0.16458028935448965</v>
      </c>
      <c r="G39461" s="11">
        <f t="shared" si="3700"/>
        <v>236.9956166704651</v>
      </c>
      <c r="H39461" t="str">
        <f t="shared" si="3698"/>
        <v>Sunday</v>
      </c>
      <c r="I39461">
        <f t="shared" si="3701"/>
        <v>2016</v>
      </c>
      <c r="J39461" t="str">
        <f t="shared" si="3702"/>
        <v>2016-10-1</v>
      </c>
      <c r="K39461" t="str">
        <f t="shared" si="3699"/>
        <v>October</v>
      </c>
    </row>
    <row r="39462" spans="1:11" x14ac:dyDescent="0.3">
      <c r="A39462" s="7">
        <v>42645</v>
      </c>
      <c r="B39462" s="8">
        <v>0</v>
      </c>
      <c r="C39462" s="8">
        <v>4</v>
      </c>
      <c r="D39462" s="3">
        <v>42645.797937812502</v>
      </c>
      <c r="E39462" s="3">
        <v>42645.911921296298</v>
      </c>
      <c r="F39462" s="9">
        <f t="shared" si="3697"/>
        <v>0.11398348379589152</v>
      </c>
      <c r="G39462" s="11">
        <f t="shared" si="3700"/>
        <v>164.13621666608378</v>
      </c>
      <c r="H39462" t="str">
        <f t="shared" si="3698"/>
        <v>Sunday</v>
      </c>
      <c r="I39462">
        <f t="shared" si="3701"/>
        <v>2016</v>
      </c>
      <c r="J39462" t="str">
        <f t="shared" si="3702"/>
        <v>2016-10-1</v>
      </c>
      <c r="K39462" t="str">
        <f t="shared" si="3699"/>
        <v>October</v>
      </c>
    </row>
    <row r="39463" spans="1:11" x14ac:dyDescent="0.3">
      <c r="A39463" s="7">
        <v>42645</v>
      </c>
      <c r="B39463" s="8">
        <v>1</v>
      </c>
      <c r="C39463" s="8">
        <v>3</v>
      </c>
      <c r="D39463" s="3">
        <v>42645.8006503125</v>
      </c>
      <c r="E39463" s="3">
        <v>42645.933483796296</v>
      </c>
      <c r="F39463" s="9">
        <f t="shared" si="3697"/>
        <v>0.13283348379627569</v>
      </c>
      <c r="G39463" s="11">
        <f t="shared" si="3700"/>
        <v>191.28021666663699</v>
      </c>
      <c r="H39463" t="str">
        <f t="shared" si="3698"/>
        <v>Sunday</v>
      </c>
      <c r="I39463">
        <f t="shared" si="3701"/>
        <v>2016</v>
      </c>
      <c r="J39463" t="str">
        <f t="shared" si="3702"/>
        <v>2016-10-1</v>
      </c>
      <c r="K39463" t="str">
        <f t="shared" si="3699"/>
        <v>October</v>
      </c>
    </row>
    <row r="39464" spans="1:11" x14ac:dyDescent="0.3">
      <c r="A39464" s="7">
        <v>42645</v>
      </c>
      <c r="B39464" s="8">
        <v>1</v>
      </c>
      <c r="C39464" s="8">
        <v>2</v>
      </c>
      <c r="D39464" s="3">
        <v>42645.807895289348</v>
      </c>
      <c r="E39464" s="3">
        <v>42645.96702546296</v>
      </c>
      <c r="F39464" s="9">
        <f t="shared" si="3697"/>
        <v>0.15913017361162929</v>
      </c>
      <c r="G39464" s="11">
        <f t="shared" si="3700"/>
        <v>229.14745000074618</v>
      </c>
      <c r="H39464" t="str">
        <f t="shared" si="3698"/>
        <v>Sunday</v>
      </c>
      <c r="I39464">
        <f t="shared" si="3701"/>
        <v>2016</v>
      </c>
      <c r="J39464" t="str">
        <f t="shared" si="3702"/>
        <v>2016-10-1</v>
      </c>
      <c r="K39464" t="str">
        <f t="shared" si="3699"/>
        <v>October</v>
      </c>
    </row>
    <row r="39465" spans="1:11" x14ac:dyDescent="0.3">
      <c r="A39465" s="7">
        <v>42645</v>
      </c>
      <c r="B39465" s="8">
        <v>0</v>
      </c>
      <c r="C39465" s="8">
        <v>2</v>
      </c>
      <c r="D39465" s="3">
        <v>42645.810512847223</v>
      </c>
      <c r="E39465" s="3">
        <v>42646.030555555553</v>
      </c>
      <c r="F39465" s="9">
        <f t="shared" si="3697"/>
        <v>0.2200427083298564</v>
      </c>
      <c r="G39465" s="11">
        <f t="shared" si="3700"/>
        <v>316.86149999499321</v>
      </c>
      <c r="H39465" t="str">
        <f t="shared" si="3698"/>
        <v>Sunday</v>
      </c>
      <c r="I39465">
        <f t="shared" si="3701"/>
        <v>2016</v>
      </c>
      <c r="J39465" t="str">
        <f t="shared" si="3702"/>
        <v>2016-10-1</v>
      </c>
      <c r="K39465" t="str">
        <f t="shared" si="3699"/>
        <v>October</v>
      </c>
    </row>
    <row r="39466" spans="1:11" x14ac:dyDescent="0.3">
      <c r="A39466" s="7">
        <v>42645</v>
      </c>
      <c r="B39466" s="8">
        <v>0</v>
      </c>
      <c r="C39466" s="8">
        <v>3</v>
      </c>
      <c r="D39466" s="3">
        <v>42645.829659456016</v>
      </c>
      <c r="E39466" s="3">
        <v>42645.968888888892</v>
      </c>
      <c r="F39466" s="9">
        <f t="shared" si="3697"/>
        <v>0.13922943287616363</v>
      </c>
      <c r="G39466" s="11">
        <f t="shared" si="3700"/>
        <v>200.49038334167562</v>
      </c>
      <c r="H39466" t="str">
        <f t="shared" si="3698"/>
        <v>Sunday</v>
      </c>
      <c r="I39466">
        <f t="shared" si="3701"/>
        <v>2016</v>
      </c>
      <c r="J39466" t="str">
        <f t="shared" si="3702"/>
        <v>2016-10-1</v>
      </c>
      <c r="K39466" t="str">
        <f t="shared" si="3699"/>
        <v>October</v>
      </c>
    </row>
    <row r="39467" spans="1:11" x14ac:dyDescent="0.3">
      <c r="A39467" s="7">
        <v>42645</v>
      </c>
      <c r="B39467" s="8">
        <v>1</v>
      </c>
      <c r="C39467" s="8">
        <v>3</v>
      </c>
      <c r="D39467" s="3">
        <v>42645.836145983798</v>
      </c>
      <c r="E39467" s="3">
        <v>42646.606099537035</v>
      </c>
      <c r="F39467" s="9">
        <f t="shared" si="3697"/>
        <v>0.76995355323742842</v>
      </c>
      <c r="G39467" s="11">
        <f t="shared" si="3700"/>
        <v>1108.7331166618969</v>
      </c>
      <c r="H39467" t="str">
        <f t="shared" si="3698"/>
        <v>Sunday</v>
      </c>
      <c r="I39467">
        <f t="shared" si="3701"/>
        <v>2016</v>
      </c>
      <c r="J39467" t="str">
        <f t="shared" si="3702"/>
        <v>2016-10-1</v>
      </c>
      <c r="K39467" t="str">
        <f t="shared" si="3699"/>
        <v>October</v>
      </c>
    </row>
    <row r="39468" spans="1:11" x14ac:dyDescent="0.3">
      <c r="A39468" s="7">
        <v>42645</v>
      </c>
      <c r="B39468" s="8">
        <v>1</v>
      </c>
      <c r="C39468" s="8">
        <v>3</v>
      </c>
      <c r="D39468" s="3">
        <v>42645.815097256942</v>
      </c>
      <c r="E39468" s="3">
        <v>42646.526608796295</v>
      </c>
      <c r="F39468" s="9">
        <f t="shared" si="3697"/>
        <v>0.7115115393535234</v>
      </c>
      <c r="G39468" s="11">
        <f t="shared" si="3700"/>
        <v>1024.5766166690737</v>
      </c>
      <c r="H39468" t="str">
        <f t="shared" si="3698"/>
        <v>Sunday</v>
      </c>
      <c r="I39468">
        <f t="shared" si="3701"/>
        <v>2016</v>
      </c>
      <c r="J39468" t="str">
        <f t="shared" si="3702"/>
        <v>2016-10-1</v>
      </c>
      <c r="K39468" t="str">
        <f t="shared" si="3699"/>
        <v>October</v>
      </c>
    </row>
    <row r="39469" spans="1:11" x14ac:dyDescent="0.3">
      <c r="A39469" s="7">
        <v>42645</v>
      </c>
      <c r="B39469" s="8">
        <v>1</v>
      </c>
      <c r="C39469" s="8">
        <v>3</v>
      </c>
      <c r="D39469" s="3">
        <v>42645.852360381941</v>
      </c>
      <c r="E39469" s="3">
        <v>42646.09270833333</v>
      </c>
      <c r="F39469" s="9">
        <f t="shared" si="3697"/>
        <v>0.24034795138868503</v>
      </c>
      <c r="G39469" s="11">
        <f t="shared" si="3700"/>
        <v>346.10104999970645</v>
      </c>
      <c r="H39469" t="str">
        <f t="shared" si="3698"/>
        <v>Sunday</v>
      </c>
      <c r="I39469">
        <f t="shared" si="3701"/>
        <v>2016</v>
      </c>
      <c r="J39469" t="str">
        <f t="shared" si="3702"/>
        <v>2016-10-1</v>
      </c>
      <c r="K39469" t="str">
        <f t="shared" si="3699"/>
        <v>October</v>
      </c>
    </row>
    <row r="39470" spans="1:11" x14ac:dyDescent="0.3">
      <c r="A39470" s="7">
        <v>42645</v>
      </c>
      <c r="B39470" s="8">
        <v>1</v>
      </c>
      <c r="C39470" s="8">
        <v>3</v>
      </c>
      <c r="D39470" s="3">
        <v>42645.871497569446</v>
      </c>
      <c r="E39470" s="3">
        <v>42646.55914351852</v>
      </c>
      <c r="F39470" s="9">
        <f t="shared" si="3697"/>
        <v>0.68764594907406718</v>
      </c>
      <c r="G39470" s="11">
        <f t="shared" si="3700"/>
        <v>990.21016666665673</v>
      </c>
      <c r="H39470" t="str">
        <f t="shared" si="3698"/>
        <v>Sunday</v>
      </c>
      <c r="I39470">
        <f t="shared" si="3701"/>
        <v>2016</v>
      </c>
      <c r="J39470" t="str">
        <f t="shared" si="3702"/>
        <v>2016-10-1</v>
      </c>
      <c r="K39470" t="str">
        <f t="shared" si="3699"/>
        <v>October</v>
      </c>
    </row>
    <row r="39471" spans="1:11" x14ac:dyDescent="0.3">
      <c r="A39471" s="7">
        <v>42645</v>
      </c>
      <c r="B39471" s="8">
        <v>0</v>
      </c>
      <c r="C39471" s="8">
        <v>4</v>
      </c>
      <c r="D39471" s="3">
        <v>42645.874227777778</v>
      </c>
      <c r="E39471" s="3">
        <v>42646.384456018517</v>
      </c>
      <c r="F39471" s="9">
        <f t="shared" si="3697"/>
        <v>0.51022824073879747</v>
      </c>
      <c r="G39471" s="11">
        <f t="shared" si="3700"/>
        <v>734.72866666386835</v>
      </c>
      <c r="H39471" t="str">
        <f t="shared" si="3698"/>
        <v>Sunday</v>
      </c>
      <c r="I39471">
        <f t="shared" si="3701"/>
        <v>2016</v>
      </c>
      <c r="J39471" t="str">
        <f t="shared" si="3702"/>
        <v>2016-10-1</v>
      </c>
      <c r="K39471" t="str">
        <f t="shared" si="3699"/>
        <v>October</v>
      </c>
    </row>
    <row r="39472" spans="1:11" x14ac:dyDescent="0.3">
      <c r="A39472" s="7">
        <v>42645</v>
      </c>
      <c r="B39472" s="8">
        <v>0</v>
      </c>
      <c r="C39472" s="8">
        <v>3</v>
      </c>
      <c r="D39472" s="3">
        <v>42645.892830405093</v>
      </c>
      <c r="E39472" s="3">
        <v>42646.015266203707</v>
      </c>
      <c r="F39472" s="9">
        <f t="shared" si="3697"/>
        <v>0.12243579861387843</v>
      </c>
      <c r="G39472" s="11">
        <f t="shared" si="3700"/>
        <v>176.30755000398494</v>
      </c>
      <c r="H39472" t="str">
        <f t="shared" si="3698"/>
        <v>Sunday</v>
      </c>
      <c r="I39472">
        <f t="shared" si="3701"/>
        <v>2016</v>
      </c>
      <c r="J39472" t="str">
        <f t="shared" si="3702"/>
        <v>2016-10-1</v>
      </c>
      <c r="K39472" t="str">
        <f t="shared" si="3699"/>
        <v>October</v>
      </c>
    </row>
    <row r="39473" spans="1:11" x14ac:dyDescent="0.3">
      <c r="A39473" s="7">
        <v>42645</v>
      </c>
      <c r="B39473" s="8">
        <v>0</v>
      </c>
      <c r="C39473" s="8">
        <v>3</v>
      </c>
      <c r="D39473" s="3">
        <v>42645.906310914354</v>
      </c>
      <c r="E39473" s="3">
        <v>42646.509259259263</v>
      </c>
      <c r="F39473" s="9">
        <f t="shared" si="3697"/>
        <v>0.60294834490923677</v>
      </c>
      <c r="G39473" s="11">
        <f t="shared" si="3700"/>
        <v>868.24561666930094</v>
      </c>
      <c r="H39473" t="str">
        <f t="shared" si="3698"/>
        <v>Sunday</v>
      </c>
      <c r="I39473">
        <f t="shared" si="3701"/>
        <v>2016</v>
      </c>
      <c r="J39473" t="str">
        <f t="shared" si="3702"/>
        <v>2016-10-1</v>
      </c>
      <c r="K39473" t="str">
        <f t="shared" si="3699"/>
        <v>October</v>
      </c>
    </row>
    <row r="39474" spans="1:11" x14ac:dyDescent="0.3">
      <c r="A39474" s="7">
        <v>42645</v>
      </c>
      <c r="B39474" s="8">
        <v>1</v>
      </c>
      <c r="C39474" s="8">
        <v>3</v>
      </c>
      <c r="D39474" s="3">
        <v>42645.91205327546</v>
      </c>
      <c r="E39474" s="3">
        <v>42646.493460648147</v>
      </c>
      <c r="F39474" s="9">
        <f t="shared" si="3697"/>
        <v>0.58140737268695375</v>
      </c>
      <c r="G39474" s="11">
        <f t="shared" si="3700"/>
        <v>837.2266166692134</v>
      </c>
      <c r="H39474" t="str">
        <f t="shared" si="3698"/>
        <v>Sunday</v>
      </c>
      <c r="I39474">
        <f t="shared" si="3701"/>
        <v>2016</v>
      </c>
      <c r="J39474" t="str">
        <f t="shared" si="3702"/>
        <v>2016-10-1</v>
      </c>
      <c r="K39474" t="str">
        <f t="shared" si="3699"/>
        <v>October</v>
      </c>
    </row>
    <row r="39475" spans="1:11" x14ac:dyDescent="0.3">
      <c r="A39475" s="7">
        <v>42645</v>
      </c>
      <c r="B39475" s="8">
        <v>0</v>
      </c>
      <c r="C39475" s="8">
        <v>3</v>
      </c>
      <c r="D39475" s="3">
        <v>42645.929315474539</v>
      </c>
      <c r="E39475" s="3">
        <v>42646.411006944443</v>
      </c>
      <c r="F39475" s="9">
        <f t="shared" si="3697"/>
        <v>0.48169146990403533</v>
      </c>
      <c r="G39475" s="11">
        <f t="shared" si="3700"/>
        <v>693.63571666181087</v>
      </c>
      <c r="H39475" t="str">
        <f t="shared" si="3698"/>
        <v>Sunday</v>
      </c>
      <c r="I39475">
        <f t="shared" si="3701"/>
        <v>2016</v>
      </c>
      <c r="J39475" t="str">
        <f t="shared" si="3702"/>
        <v>2016-10-1</v>
      </c>
      <c r="K39475" t="str">
        <f t="shared" si="3699"/>
        <v>October</v>
      </c>
    </row>
    <row r="39476" spans="1:11" x14ac:dyDescent="0.3">
      <c r="A39476" s="7">
        <v>42645</v>
      </c>
      <c r="B39476" s="8">
        <v>0</v>
      </c>
      <c r="C39476" s="8">
        <v>3</v>
      </c>
      <c r="D39476" s="3">
        <v>42645.942837812501</v>
      </c>
      <c r="E39476" s="3">
        <v>42646.058171296296</v>
      </c>
      <c r="F39476" s="9">
        <f t="shared" si="3697"/>
        <v>0.11533348379452946</v>
      </c>
      <c r="G39476" s="11">
        <f t="shared" si="3700"/>
        <v>166.08021666412242</v>
      </c>
      <c r="H39476" t="str">
        <f t="shared" si="3698"/>
        <v>Sunday</v>
      </c>
      <c r="I39476">
        <f t="shared" si="3701"/>
        <v>2016</v>
      </c>
      <c r="J39476" t="str">
        <f t="shared" si="3702"/>
        <v>2016-10-1</v>
      </c>
      <c r="K39476" t="str">
        <f t="shared" si="3699"/>
        <v>October</v>
      </c>
    </row>
    <row r="39477" spans="1:11" x14ac:dyDescent="0.3">
      <c r="A39477" s="7">
        <v>42645</v>
      </c>
      <c r="B39477" s="8">
        <v>0</v>
      </c>
      <c r="C39477" s="8">
        <v>3</v>
      </c>
      <c r="D39477" s="3">
        <v>42645.975117708331</v>
      </c>
      <c r="E39477" s="3">
        <v>42646.093182870369</v>
      </c>
      <c r="F39477" s="9">
        <f t="shared" si="3697"/>
        <v>0.11806516203796491</v>
      </c>
      <c r="G39477" s="11">
        <f t="shared" si="3700"/>
        <v>170.01383333466947</v>
      </c>
      <c r="H39477" t="str">
        <f t="shared" si="3698"/>
        <v>Sunday</v>
      </c>
      <c r="I39477">
        <f t="shared" si="3701"/>
        <v>2016</v>
      </c>
      <c r="J39477" t="str">
        <f t="shared" si="3702"/>
        <v>2016-10-1</v>
      </c>
      <c r="K39477" t="str">
        <f t="shared" si="3699"/>
        <v>October</v>
      </c>
    </row>
    <row r="39478" spans="1:11" x14ac:dyDescent="0.3">
      <c r="A39478" s="7">
        <v>42645</v>
      </c>
      <c r="B39478" s="8">
        <v>1</v>
      </c>
      <c r="C39478" s="8">
        <v>4</v>
      </c>
      <c r="D39478" s="3">
        <v>42645.996732291664</v>
      </c>
      <c r="E39478" s="3">
        <v>42646.100659722222</v>
      </c>
      <c r="F39478" s="9">
        <f t="shared" si="3697"/>
        <v>0.10392743055854226</v>
      </c>
      <c r="G39478" s="11">
        <f t="shared" si="3700"/>
        <v>149.65550000430085</v>
      </c>
      <c r="H39478" t="str">
        <f t="shared" si="3698"/>
        <v>Sunday</v>
      </c>
      <c r="I39478">
        <f t="shared" si="3701"/>
        <v>2016</v>
      </c>
      <c r="J39478" t="str">
        <f t="shared" si="3702"/>
        <v>2016-10-1</v>
      </c>
      <c r="K39478" t="str">
        <f t="shared" si="3699"/>
        <v>October</v>
      </c>
    </row>
    <row r="39479" spans="1:11" x14ac:dyDescent="0.3">
      <c r="A39479" s="7">
        <v>42646</v>
      </c>
      <c r="B39479" s="8">
        <v>0</v>
      </c>
      <c r="C39479" s="8">
        <v>3</v>
      </c>
      <c r="D39479" s="3">
        <v>42646.005416168984</v>
      </c>
      <c r="E39479" s="3">
        <v>42646.587569444448</v>
      </c>
      <c r="F39479" s="9">
        <f t="shared" si="3697"/>
        <v>0.58215327546349727</v>
      </c>
      <c r="G39479" s="11">
        <f t="shared" si="3700"/>
        <v>838.30071666743606</v>
      </c>
      <c r="H39479" t="str">
        <f t="shared" si="3698"/>
        <v>Monday</v>
      </c>
      <c r="I39479">
        <f t="shared" si="3701"/>
        <v>2016</v>
      </c>
      <c r="J39479" t="str">
        <f t="shared" si="3702"/>
        <v>2016-10-2</v>
      </c>
      <c r="K39479" t="str">
        <f t="shared" si="3699"/>
        <v>October</v>
      </c>
    </row>
    <row r="39480" spans="1:11" x14ac:dyDescent="0.3">
      <c r="A39480" s="7">
        <v>42646</v>
      </c>
      <c r="B39480" s="8">
        <v>0</v>
      </c>
      <c r="C39480" s="8">
        <v>3</v>
      </c>
      <c r="D39480" s="3">
        <v>42646.007742245369</v>
      </c>
      <c r="E39480" s="3">
        <v>42646.107928240737</v>
      </c>
      <c r="F39480" s="9">
        <f t="shared" ref="F39480:F39543" si="3703">E39480-D39480</f>
        <v>0.1001859953685198</v>
      </c>
      <c r="G39480" s="11">
        <f t="shared" si="3700"/>
        <v>144.26783333066851</v>
      </c>
      <c r="H39480" t="str">
        <f t="shared" ref="H39480:H39543" si="3704">TEXT(A39480,"dddd")</f>
        <v>Monday</v>
      </c>
      <c r="I39480">
        <f t="shared" si="3701"/>
        <v>2016</v>
      </c>
      <c r="J39480" t="str">
        <f t="shared" si="3702"/>
        <v>2016-10-2</v>
      </c>
      <c r="K39480" t="str">
        <f t="shared" ref="K39480:K39543" si="3705">TEXT(A39480,"mmmm")</f>
        <v>October</v>
      </c>
    </row>
    <row r="39481" spans="1:11" x14ac:dyDescent="0.3">
      <c r="A39481" s="7">
        <v>42646</v>
      </c>
      <c r="B39481" s="8">
        <v>0</v>
      </c>
      <c r="C39481" s="8">
        <v>3</v>
      </c>
      <c r="D39481" s="3">
        <v>42646.012488425928</v>
      </c>
      <c r="E39481" s="3">
        <v>42646.11513888889</v>
      </c>
      <c r="F39481" s="9">
        <f t="shared" si="3703"/>
        <v>0.10265046296262881</v>
      </c>
      <c r="G39481" s="11">
        <f t="shared" si="3700"/>
        <v>147.81666666618548</v>
      </c>
      <c r="H39481" t="str">
        <f t="shared" si="3704"/>
        <v>Monday</v>
      </c>
      <c r="I39481">
        <f t="shared" si="3701"/>
        <v>2016</v>
      </c>
      <c r="J39481" t="str">
        <f t="shared" si="3702"/>
        <v>2016-10-2</v>
      </c>
      <c r="K39481" t="str">
        <f t="shared" si="3705"/>
        <v>October</v>
      </c>
    </row>
    <row r="39482" spans="1:11" x14ac:dyDescent="0.3">
      <c r="A39482" s="7">
        <v>42646</v>
      </c>
      <c r="B39482" s="8">
        <v>0</v>
      </c>
      <c r="C39482" s="8">
        <v>3</v>
      </c>
      <c r="D39482" s="3">
        <v>42646.018638275462</v>
      </c>
      <c r="E39482" s="3">
        <v>42646.144895833335</v>
      </c>
      <c r="F39482" s="9">
        <f t="shared" si="3703"/>
        <v>0.12625755787303206</v>
      </c>
      <c r="G39482" s="11">
        <f t="shared" si="3700"/>
        <v>181.81088333716616</v>
      </c>
      <c r="H39482" t="str">
        <f t="shared" si="3704"/>
        <v>Monday</v>
      </c>
      <c r="I39482">
        <f t="shared" si="3701"/>
        <v>2016</v>
      </c>
      <c r="J39482" t="str">
        <f t="shared" si="3702"/>
        <v>2016-10-2</v>
      </c>
      <c r="K39482" t="str">
        <f t="shared" si="3705"/>
        <v>October</v>
      </c>
    </row>
    <row r="39483" spans="1:11" x14ac:dyDescent="0.3">
      <c r="A39483" s="7">
        <v>42646</v>
      </c>
      <c r="B39483" s="8">
        <v>1</v>
      </c>
      <c r="C39483" s="8">
        <v>3</v>
      </c>
      <c r="D39483" s="3">
        <v>42646.034998807867</v>
      </c>
      <c r="E39483" s="3">
        <v>42646.149664351855</v>
      </c>
      <c r="F39483" s="9">
        <f t="shared" si="3703"/>
        <v>0.1146655439879396</v>
      </c>
      <c r="G39483" s="11">
        <f t="shared" si="3700"/>
        <v>165.11838334263302</v>
      </c>
      <c r="H39483" t="str">
        <f t="shared" si="3704"/>
        <v>Monday</v>
      </c>
      <c r="I39483">
        <f t="shared" si="3701"/>
        <v>2016</v>
      </c>
      <c r="J39483" t="str">
        <f t="shared" si="3702"/>
        <v>2016-10-2</v>
      </c>
      <c r="K39483" t="str">
        <f t="shared" si="3705"/>
        <v>October</v>
      </c>
    </row>
    <row r="39484" spans="1:11" x14ac:dyDescent="0.3">
      <c r="A39484" s="7">
        <v>42646</v>
      </c>
      <c r="B39484" s="8">
        <v>1</v>
      </c>
      <c r="C39484" s="8">
        <v>2</v>
      </c>
      <c r="D39484" s="3">
        <v>42646.091408020831</v>
      </c>
      <c r="E39484" s="3">
        <v>42646.507465277777</v>
      </c>
      <c r="F39484" s="9">
        <f t="shared" si="3703"/>
        <v>0.41605725694535067</v>
      </c>
      <c r="G39484" s="11">
        <f t="shared" si="3700"/>
        <v>599.12245000130497</v>
      </c>
      <c r="H39484" t="str">
        <f t="shared" si="3704"/>
        <v>Monday</v>
      </c>
      <c r="I39484">
        <f t="shared" si="3701"/>
        <v>2016</v>
      </c>
      <c r="J39484" t="str">
        <f t="shared" si="3702"/>
        <v>2016-10-2</v>
      </c>
      <c r="K39484" t="str">
        <f t="shared" si="3705"/>
        <v>October</v>
      </c>
    </row>
    <row r="39485" spans="1:11" x14ac:dyDescent="0.3">
      <c r="A39485" s="7">
        <v>42646</v>
      </c>
      <c r="B39485" s="8">
        <v>1</v>
      </c>
      <c r="C39485" s="8">
        <v>3</v>
      </c>
      <c r="D39485" s="3">
        <v>42646.095083680557</v>
      </c>
      <c r="E39485" s="3">
        <v>42646.492638888885</v>
      </c>
      <c r="F39485" s="9">
        <f t="shared" si="3703"/>
        <v>0.39755520832841285</v>
      </c>
      <c r="G39485" s="11">
        <f t="shared" si="3700"/>
        <v>572.4794999929145</v>
      </c>
      <c r="H39485" t="str">
        <f t="shared" si="3704"/>
        <v>Monday</v>
      </c>
      <c r="I39485">
        <f t="shared" si="3701"/>
        <v>2016</v>
      </c>
      <c r="J39485" t="str">
        <f t="shared" si="3702"/>
        <v>2016-10-2</v>
      </c>
      <c r="K39485" t="str">
        <f t="shared" si="3705"/>
        <v>October</v>
      </c>
    </row>
    <row r="39486" spans="1:11" x14ac:dyDescent="0.3">
      <c r="A39486" s="7">
        <v>42646</v>
      </c>
      <c r="B39486" s="8">
        <v>1</v>
      </c>
      <c r="C39486" s="8">
        <v>3</v>
      </c>
      <c r="D39486" s="3">
        <v>42646.139251469911</v>
      </c>
      <c r="E39486" s="3">
        <v>42646.615972222222</v>
      </c>
      <c r="F39486" s="9">
        <f t="shared" si="3703"/>
        <v>0.47672075231093913</v>
      </c>
      <c r="G39486" s="11">
        <f t="shared" si="3700"/>
        <v>686.47788332775235</v>
      </c>
      <c r="H39486" t="str">
        <f t="shared" si="3704"/>
        <v>Monday</v>
      </c>
      <c r="I39486">
        <f t="shared" si="3701"/>
        <v>2016</v>
      </c>
      <c r="J39486" t="str">
        <f t="shared" si="3702"/>
        <v>2016-10-2</v>
      </c>
      <c r="K39486" t="str">
        <f t="shared" si="3705"/>
        <v>October</v>
      </c>
    </row>
    <row r="39487" spans="1:11" x14ac:dyDescent="0.3">
      <c r="A39487" s="7">
        <v>42646</v>
      </c>
      <c r="B39487" s="8">
        <v>1</v>
      </c>
      <c r="C39487" s="8">
        <v>4</v>
      </c>
      <c r="D39487" s="3">
        <v>42646.183006516207</v>
      </c>
      <c r="E39487" s="3">
        <v>42646.358287037037</v>
      </c>
      <c r="F39487" s="9">
        <f t="shared" si="3703"/>
        <v>0.17528052083071088</v>
      </c>
      <c r="G39487" s="11">
        <f t="shared" si="3700"/>
        <v>252.40394999622367</v>
      </c>
      <c r="H39487" t="str">
        <f t="shared" si="3704"/>
        <v>Monday</v>
      </c>
      <c r="I39487">
        <f t="shared" si="3701"/>
        <v>2016</v>
      </c>
      <c r="J39487" t="str">
        <f t="shared" si="3702"/>
        <v>2016-10-2</v>
      </c>
      <c r="K39487" t="str">
        <f t="shared" si="3705"/>
        <v>October</v>
      </c>
    </row>
    <row r="39488" spans="1:11" x14ac:dyDescent="0.3">
      <c r="A39488" s="7">
        <v>42646</v>
      </c>
      <c r="B39488" s="8">
        <v>0</v>
      </c>
      <c r="C39488" s="8">
        <v>3</v>
      </c>
      <c r="D39488" s="3">
        <v>42646.190886539349</v>
      </c>
      <c r="E39488" s="3">
        <v>42646.406898148147</v>
      </c>
      <c r="F39488" s="9">
        <f t="shared" si="3703"/>
        <v>0.21601160879799863</v>
      </c>
      <c r="G39488" s="11">
        <f t="shared" si="3700"/>
        <v>311.05671666911803</v>
      </c>
      <c r="H39488" t="str">
        <f t="shared" si="3704"/>
        <v>Monday</v>
      </c>
      <c r="I39488">
        <f t="shared" si="3701"/>
        <v>2016</v>
      </c>
      <c r="J39488" t="str">
        <f t="shared" si="3702"/>
        <v>2016-10-2</v>
      </c>
      <c r="K39488" t="str">
        <f t="shared" si="3705"/>
        <v>October</v>
      </c>
    </row>
    <row r="39489" spans="1:11" x14ac:dyDescent="0.3">
      <c r="A39489" s="7">
        <v>42646</v>
      </c>
      <c r="B39489" s="8">
        <v>1</v>
      </c>
      <c r="C39489" s="8">
        <v>3</v>
      </c>
      <c r="D39489" s="3">
        <v>42646.194041168979</v>
      </c>
      <c r="E39489" s="3">
        <v>42646.643946759257</v>
      </c>
      <c r="F39489" s="9">
        <f t="shared" si="3703"/>
        <v>0.44990559027792187</v>
      </c>
      <c r="G39489" s="11">
        <f t="shared" si="3700"/>
        <v>647.8640500002075</v>
      </c>
      <c r="H39489" t="str">
        <f t="shared" si="3704"/>
        <v>Monday</v>
      </c>
      <c r="I39489">
        <f t="shared" si="3701"/>
        <v>2016</v>
      </c>
      <c r="J39489" t="str">
        <f t="shared" si="3702"/>
        <v>2016-10-2</v>
      </c>
      <c r="K39489" t="str">
        <f t="shared" si="3705"/>
        <v>October</v>
      </c>
    </row>
    <row r="39490" spans="1:11" x14ac:dyDescent="0.3">
      <c r="A39490" s="7">
        <v>42646</v>
      </c>
      <c r="B39490" s="8">
        <v>0</v>
      </c>
      <c r="C39490" s="8">
        <v>3</v>
      </c>
      <c r="D39490" s="3">
        <v>42646.213852581015</v>
      </c>
      <c r="E39490" s="3">
        <v>42646.441365740742</v>
      </c>
      <c r="F39490" s="9">
        <f t="shared" si="3703"/>
        <v>0.22751315972709563</v>
      </c>
      <c r="G39490" s="11">
        <f t="shared" ref="G39490:G39553" si="3706">F39490*1440</f>
        <v>327.6189500070177</v>
      </c>
      <c r="H39490" t="str">
        <f t="shared" si="3704"/>
        <v>Monday</v>
      </c>
      <c r="I39490">
        <f t="shared" si="3701"/>
        <v>2016</v>
      </c>
      <c r="J39490" t="str">
        <f t="shared" si="3702"/>
        <v>2016-10-2</v>
      </c>
      <c r="K39490" t="str">
        <f t="shared" si="3705"/>
        <v>October</v>
      </c>
    </row>
    <row r="39491" spans="1:11" x14ac:dyDescent="0.3">
      <c r="A39491" s="7">
        <v>42646</v>
      </c>
      <c r="B39491" s="8">
        <v>0</v>
      </c>
      <c r="C39491" s="8">
        <v>4</v>
      </c>
      <c r="D39491" s="3">
        <v>42646.233838969907</v>
      </c>
      <c r="E39491" s="3">
        <v>42646.594212962962</v>
      </c>
      <c r="F39491" s="9">
        <f t="shared" si="3703"/>
        <v>0.36037399305496365</v>
      </c>
      <c r="G39491" s="11">
        <f t="shared" si="3706"/>
        <v>518.93854999914765</v>
      </c>
      <c r="H39491" t="str">
        <f t="shared" si="3704"/>
        <v>Monday</v>
      </c>
      <c r="I39491">
        <f t="shared" ref="I39491:I39554" si="3707">YEAR(A39491)</f>
        <v>2016</v>
      </c>
      <c r="J39491" t="str">
        <f t="shared" ref="J39491:J39554" si="3708">I39491&amp;"-"&amp;TEXT(A39491,"mm")&amp;"-"&amp;WEEKDAY(A39491)</f>
        <v>2016-10-2</v>
      </c>
      <c r="K39491" t="str">
        <f t="shared" si="3705"/>
        <v>October</v>
      </c>
    </row>
    <row r="39492" spans="1:11" x14ac:dyDescent="0.3">
      <c r="A39492" s="7">
        <v>42646</v>
      </c>
      <c r="B39492" s="8">
        <v>1</v>
      </c>
      <c r="C39492" s="8">
        <v>3</v>
      </c>
      <c r="D39492" s="3">
        <v>42646.303231365739</v>
      </c>
      <c r="E39492" s="3">
        <v>42646.503078703703</v>
      </c>
      <c r="F39492" s="9">
        <f t="shared" si="3703"/>
        <v>0.19984733796445653</v>
      </c>
      <c r="G39492" s="11">
        <f t="shared" si="3706"/>
        <v>287.7801666688174</v>
      </c>
      <c r="H39492" t="str">
        <f t="shared" si="3704"/>
        <v>Monday</v>
      </c>
      <c r="I39492">
        <f t="shared" si="3707"/>
        <v>2016</v>
      </c>
      <c r="J39492" t="str">
        <f t="shared" si="3708"/>
        <v>2016-10-2</v>
      </c>
      <c r="K39492" t="str">
        <f t="shared" si="3705"/>
        <v>October</v>
      </c>
    </row>
    <row r="39493" spans="1:11" x14ac:dyDescent="0.3">
      <c r="A39493" s="7">
        <v>42646</v>
      </c>
      <c r="B39493" s="8">
        <v>1</v>
      </c>
      <c r="C39493" s="8">
        <v>3</v>
      </c>
      <c r="D39493" s="3">
        <v>42646.327200150467</v>
      </c>
      <c r="E39493" s="3">
        <v>42646.51939814815</v>
      </c>
      <c r="F39493" s="9">
        <f t="shared" si="3703"/>
        <v>0.19219799768325174</v>
      </c>
      <c r="G39493" s="11">
        <f t="shared" si="3706"/>
        <v>276.76511666388251</v>
      </c>
      <c r="H39493" t="str">
        <f t="shared" si="3704"/>
        <v>Monday</v>
      </c>
      <c r="I39493">
        <f t="shared" si="3707"/>
        <v>2016</v>
      </c>
      <c r="J39493" t="str">
        <f t="shared" si="3708"/>
        <v>2016-10-2</v>
      </c>
      <c r="K39493" t="str">
        <f t="shared" si="3705"/>
        <v>October</v>
      </c>
    </row>
    <row r="39494" spans="1:11" x14ac:dyDescent="0.3">
      <c r="A39494" s="7">
        <v>42646</v>
      </c>
      <c r="B39494" s="8">
        <v>0</v>
      </c>
      <c r="C39494" s="8">
        <v>3</v>
      </c>
      <c r="D39494" s="3">
        <v>42646.344933912034</v>
      </c>
      <c r="E39494" s="3">
        <v>42646.476273148146</v>
      </c>
      <c r="F39494" s="9">
        <f t="shared" si="3703"/>
        <v>0.1313392361116712</v>
      </c>
      <c r="G39494" s="11">
        <f t="shared" si="3706"/>
        <v>189.12850000080653</v>
      </c>
      <c r="H39494" t="str">
        <f t="shared" si="3704"/>
        <v>Monday</v>
      </c>
      <c r="I39494">
        <f t="shared" si="3707"/>
        <v>2016</v>
      </c>
      <c r="J39494" t="str">
        <f t="shared" si="3708"/>
        <v>2016-10-2</v>
      </c>
      <c r="K39494" t="str">
        <f t="shared" si="3705"/>
        <v>October</v>
      </c>
    </row>
    <row r="39495" spans="1:11" x14ac:dyDescent="0.3">
      <c r="A39495" s="7">
        <v>42646</v>
      </c>
      <c r="B39495" s="8">
        <v>1</v>
      </c>
      <c r="C39495" s="8">
        <v>3</v>
      </c>
      <c r="D39495" s="3">
        <v>42646.36747005787</v>
      </c>
      <c r="E39495" s="3">
        <v>42646.469155092593</v>
      </c>
      <c r="F39495" s="9">
        <f t="shared" si="3703"/>
        <v>0.1016850347223226</v>
      </c>
      <c r="G39495" s="11">
        <f t="shared" si="3706"/>
        <v>146.42645000014454</v>
      </c>
      <c r="H39495" t="str">
        <f t="shared" si="3704"/>
        <v>Monday</v>
      </c>
      <c r="I39495">
        <f t="shared" si="3707"/>
        <v>2016</v>
      </c>
      <c r="J39495" t="str">
        <f t="shared" si="3708"/>
        <v>2016-10-2</v>
      </c>
      <c r="K39495" t="str">
        <f t="shared" si="3705"/>
        <v>October</v>
      </c>
    </row>
    <row r="39496" spans="1:11" x14ac:dyDescent="0.3">
      <c r="A39496" s="7">
        <v>42646</v>
      </c>
      <c r="B39496" s="8">
        <v>1</v>
      </c>
      <c r="C39496" s="8">
        <v>3</v>
      </c>
      <c r="D39496" s="3">
        <v>42646.384174340281</v>
      </c>
      <c r="E39496" s="3">
        <v>42646.673310185186</v>
      </c>
      <c r="F39496" s="9">
        <f t="shared" si="3703"/>
        <v>0.28913584490510402</v>
      </c>
      <c r="G39496" s="11">
        <f t="shared" si="3706"/>
        <v>416.35561666334979</v>
      </c>
      <c r="H39496" t="str">
        <f t="shared" si="3704"/>
        <v>Monday</v>
      </c>
      <c r="I39496">
        <f t="shared" si="3707"/>
        <v>2016</v>
      </c>
      <c r="J39496" t="str">
        <f t="shared" si="3708"/>
        <v>2016-10-2</v>
      </c>
      <c r="K39496" t="str">
        <f t="shared" si="3705"/>
        <v>October</v>
      </c>
    </row>
    <row r="39497" spans="1:11" x14ac:dyDescent="0.3">
      <c r="A39497" s="7">
        <v>42646</v>
      </c>
      <c r="B39497" s="8">
        <v>0</v>
      </c>
      <c r="C39497" s="8">
        <v>3</v>
      </c>
      <c r="D39497" s="3">
        <v>42646.403122719908</v>
      </c>
      <c r="E39497" s="3">
        <v>42646.751006944447</v>
      </c>
      <c r="F39497" s="9">
        <f t="shared" si="3703"/>
        <v>0.34788422453857493</v>
      </c>
      <c r="G39497" s="11">
        <f t="shared" si="3706"/>
        <v>500.95328333554789</v>
      </c>
      <c r="H39497" t="str">
        <f t="shared" si="3704"/>
        <v>Monday</v>
      </c>
      <c r="I39497">
        <f t="shared" si="3707"/>
        <v>2016</v>
      </c>
      <c r="J39497" t="str">
        <f t="shared" si="3708"/>
        <v>2016-10-2</v>
      </c>
      <c r="K39497" t="str">
        <f t="shared" si="3705"/>
        <v>October</v>
      </c>
    </row>
    <row r="39498" spans="1:11" x14ac:dyDescent="0.3">
      <c r="A39498" s="7">
        <v>42646</v>
      </c>
      <c r="B39498" s="8">
        <v>0</v>
      </c>
      <c r="C39498" s="8">
        <v>3</v>
      </c>
      <c r="D39498" s="3">
        <v>42646.424807835647</v>
      </c>
      <c r="E39498" s="3">
        <v>42646.721817129626</v>
      </c>
      <c r="F39498" s="9">
        <f t="shared" si="3703"/>
        <v>0.29700929397949949</v>
      </c>
      <c r="G39498" s="11">
        <f t="shared" si="3706"/>
        <v>427.69338333047926</v>
      </c>
      <c r="H39498" t="str">
        <f t="shared" si="3704"/>
        <v>Monday</v>
      </c>
      <c r="I39498">
        <f t="shared" si="3707"/>
        <v>2016</v>
      </c>
      <c r="J39498" t="str">
        <f t="shared" si="3708"/>
        <v>2016-10-2</v>
      </c>
      <c r="K39498" t="str">
        <f t="shared" si="3705"/>
        <v>October</v>
      </c>
    </row>
    <row r="39499" spans="1:11" x14ac:dyDescent="0.3">
      <c r="A39499" s="7">
        <v>42646</v>
      </c>
      <c r="B39499" s="8">
        <v>1</v>
      </c>
      <c r="C39499" s="8">
        <v>2</v>
      </c>
      <c r="D39499" s="3">
        <v>42646.483704548613</v>
      </c>
      <c r="E39499" s="3">
        <v>42646.612361111111</v>
      </c>
      <c r="F39499" s="9">
        <f t="shared" si="3703"/>
        <v>0.12865656249778112</v>
      </c>
      <c r="G39499" s="11">
        <f t="shared" si="3706"/>
        <v>185.26544999680482</v>
      </c>
      <c r="H39499" t="str">
        <f t="shared" si="3704"/>
        <v>Monday</v>
      </c>
      <c r="I39499">
        <f t="shared" si="3707"/>
        <v>2016</v>
      </c>
      <c r="J39499" t="str">
        <f t="shared" si="3708"/>
        <v>2016-10-2</v>
      </c>
      <c r="K39499" t="str">
        <f t="shared" si="3705"/>
        <v>October</v>
      </c>
    </row>
    <row r="39500" spans="1:11" x14ac:dyDescent="0.3">
      <c r="A39500" s="7">
        <v>42646</v>
      </c>
      <c r="B39500" s="8">
        <v>0</v>
      </c>
      <c r="C39500" s="8">
        <v>2</v>
      </c>
      <c r="D39500" s="3">
        <v>42646.487805358796</v>
      </c>
      <c r="E39500" s="3">
        <v>42646.918749999997</v>
      </c>
      <c r="F39500" s="9">
        <f t="shared" si="3703"/>
        <v>0.43094464120076736</v>
      </c>
      <c r="G39500" s="11">
        <f t="shared" si="3706"/>
        <v>620.560283329105</v>
      </c>
      <c r="H39500" t="str">
        <f t="shared" si="3704"/>
        <v>Monday</v>
      </c>
      <c r="I39500">
        <f t="shared" si="3707"/>
        <v>2016</v>
      </c>
      <c r="J39500" t="str">
        <f t="shared" si="3708"/>
        <v>2016-10-2</v>
      </c>
      <c r="K39500" t="str">
        <f t="shared" si="3705"/>
        <v>October</v>
      </c>
    </row>
    <row r="39501" spans="1:11" x14ac:dyDescent="0.3">
      <c r="A39501" s="7">
        <v>42646</v>
      </c>
      <c r="B39501" s="8">
        <v>1</v>
      </c>
      <c r="C39501" s="8">
        <v>4</v>
      </c>
      <c r="D39501" s="3">
        <v>42646.491059490741</v>
      </c>
      <c r="E39501" s="3">
        <v>42646.619953703703</v>
      </c>
      <c r="F39501" s="9">
        <f t="shared" si="3703"/>
        <v>0.12889421296131331</v>
      </c>
      <c r="G39501" s="11">
        <f t="shared" si="3706"/>
        <v>185.60766666429117</v>
      </c>
      <c r="H39501" t="str">
        <f t="shared" si="3704"/>
        <v>Monday</v>
      </c>
      <c r="I39501">
        <f t="shared" si="3707"/>
        <v>2016</v>
      </c>
      <c r="J39501" t="str">
        <f t="shared" si="3708"/>
        <v>2016-10-2</v>
      </c>
      <c r="K39501" t="str">
        <f t="shared" si="3705"/>
        <v>October</v>
      </c>
    </row>
    <row r="39502" spans="1:11" x14ac:dyDescent="0.3">
      <c r="A39502" s="7">
        <v>42646</v>
      </c>
      <c r="B39502" s="8">
        <v>0</v>
      </c>
      <c r="C39502" s="8">
        <v>2</v>
      </c>
      <c r="D39502" s="3">
        <v>42646.528381863427</v>
      </c>
      <c r="E39502" s="3">
        <v>42646.596412037034</v>
      </c>
      <c r="F39502" s="9">
        <f t="shared" si="3703"/>
        <v>6.8030173606530298E-2</v>
      </c>
      <c r="G39502" s="11">
        <f t="shared" si="3706"/>
        <v>97.963449993403628</v>
      </c>
      <c r="H39502" t="str">
        <f t="shared" si="3704"/>
        <v>Monday</v>
      </c>
      <c r="I39502">
        <f t="shared" si="3707"/>
        <v>2016</v>
      </c>
      <c r="J39502" t="str">
        <f t="shared" si="3708"/>
        <v>2016-10-2</v>
      </c>
      <c r="K39502" t="str">
        <f t="shared" si="3705"/>
        <v>October</v>
      </c>
    </row>
    <row r="39503" spans="1:11" x14ac:dyDescent="0.3">
      <c r="A39503" s="7">
        <v>42646</v>
      </c>
      <c r="B39503" s="8">
        <v>0</v>
      </c>
      <c r="C39503" s="8">
        <v>4</v>
      </c>
      <c r="D39503" s="3">
        <v>42646.528796909719</v>
      </c>
      <c r="E39503" s="3">
        <v>42646.596597222226</v>
      </c>
      <c r="F39503" s="9">
        <f t="shared" si="3703"/>
        <v>6.7800312506733462E-2</v>
      </c>
      <c r="G39503" s="11">
        <f t="shared" si="3706"/>
        <v>97.632450009696186</v>
      </c>
      <c r="H39503" t="str">
        <f t="shared" si="3704"/>
        <v>Monday</v>
      </c>
      <c r="I39503">
        <f t="shared" si="3707"/>
        <v>2016</v>
      </c>
      <c r="J39503" t="str">
        <f t="shared" si="3708"/>
        <v>2016-10-2</v>
      </c>
      <c r="K39503" t="str">
        <f t="shared" si="3705"/>
        <v>October</v>
      </c>
    </row>
    <row r="39504" spans="1:11" x14ac:dyDescent="0.3">
      <c r="A39504" s="7">
        <v>42646</v>
      </c>
      <c r="B39504" s="8">
        <v>1</v>
      </c>
      <c r="C39504" s="8">
        <v>3</v>
      </c>
      <c r="D39504" s="3">
        <v>42646.559809872684</v>
      </c>
      <c r="E39504" s="3">
        <v>42646.747615740744</v>
      </c>
      <c r="F39504" s="9">
        <f t="shared" si="3703"/>
        <v>0.18780586805951316</v>
      </c>
      <c r="G39504" s="11">
        <f t="shared" si="3706"/>
        <v>270.44045000569895</v>
      </c>
      <c r="H39504" t="str">
        <f t="shared" si="3704"/>
        <v>Monday</v>
      </c>
      <c r="I39504">
        <f t="shared" si="3707"/>
        <v>2016</v>
      </c>
      <c r="J39504" t="str">
        <f t="shared" si="3708"/>
        <v>2016-10-2</v>
      </c>
      <c r="K39504" t="str">
        <f t="shared" si="3705"/>
        <v>October</v>
      </c>
    </row>
    <row r="39505" spans="1:11" x14ac:dyDescent="0.3">
      <c r="A39505" s="7">
        <v>42646</v>
      </c>
      <c r="B39505" s="8">
        <v>0</v>
      </c>
      <c r="C39505" s="8">
        <v>3</v>
      </c>
      <c r="D39505" s="3">
        <v>42646.622943171293</v>
      </c>
      <c r="E39505" s="3">
        <v>42646.887731481482</v>
      </c>
      <c r="F39505" s="9">
        <f t="shared" si="3703"/>
        <v>0.26478831018903293</v>
      </c>
      <c r="G39505" s="11">
        <f t="shared" si="3706"/>
        <v>381.29516667220742</v>
      </c>
      <c r="H39505" t="str">
        <f t="shared" si="3704"/>
        <v>Monday</v>
      </c>
      <c r="I39505">
        <f t="shared" si="3707"/>
        <v>2016</v>
      </c>
      <c r="J39505" t="str">
        <f t="shared" si="3708"/>
        <v>2016-10-2</v>
      </c>
      <c r="K39505" t="str">
        <f t="shared" si="3705"/>
        <v>October</v>
      </c>
    </row>
    <row r="39506" spans="1:11" x14ac:dyDescent="0.3">
      <c r="A39506" s="7">
        <v>42646</v>
      </c>
      <c r="B39506" s="8">
        <v>1</v>
      </c>
      <c r="C39506" s="8">
        <v>4</v>
      </c>
      <c r="D39506" s="3">
        <v>42646.676674189817</v>
      </c>
      <c r="E39506" s="3">
        <v>42646.771967592591</v>
      </c>
      <c r="F39506" s="9">
        <f t="shared" si="3703"/>
        <v>9.5293402773677371E-2</v>
      </c>
      <c r="G39506" s="11">
        <f t="shared" si="3706"/>
        <v>137.22249999409541</v>
      </c>
      <c r="H39506" t="str">
        <f t="shared" si="3704"/>
        <v>Monday</v>
      </c>
      <c r="I39506">
        <f t="shared" si="3707"/>
        <v>2016</v>
      </c>
      <c r="J39506" t="str">
        <f t="shared" si="3708"/>
        <v>2016-10-2</v>
      </c>
      <c r="K39506" t="str">
        <f t="shared" si="3705"/>
        <v>October</v>
      </c>
    </row>
    <row r="39507" spans="1:11" x14ac:dyDescent="0.3">
      <c r="A39507" s="7">
        <v>42646</v>
      </c>
      <c r="B39507" s="8">
        <v>1</v>
      </c>
      <c r="C39507" s="8">
        <v>3</v>
      </c>
      <c r="D39507" s="3">
        <v>42646.696810914349</v>
      </c>
      <c r="E39507" s="3">
        <v>42646.945243055554</v>
      </c>
      <c r="F39507" s="9">
        <f t="shared" si="3703"/>
        <v>0.24843214120483026</v>
      </c>
      <c r="G39507" s="11">
        <f t="shared" si="3706"/>
        <v>357.74228333495557</v>
      </c>
      <c r="H39507" t="str">
        <f t="shared" si="3704"/>
        <v>Monday</v>
      </c>
      <c r="I39507">
        <f t="shared" si="3707"/>
        <v>2016</v>
      </c>
      <c r="J39507" t="str">
        <f t="shared" si="3708"/>
        <v>2016-10-2</v>
      </c>
      <c r="K39507" t="str">
        <f t="shared" si="3705"/>
        <v>October</v>
      </c>
    </row>
    <row r="39508" spans="1:11" x14ac:dyDescent="0.3">
      <c r="A39508" s="7">
        <v>42646</v>
      </c>
      <c r="B39508" s="8">
        <v>1</v>
      </c>
      <c r="C39508" s="8">
        <v>3</v>
      </c>
      <c r="D39508" s="3">
        <v>42646.729842789355</v>
      </c>
      <c r="E39508" s="3">
        <v>42650.60497685185</v>
      </c>
      <c r="F39508" s="9">
        <f t="shared" si="3703"/>
        <v>3.875134062494908</v>
      </c>
      <c r="G39508" s="11">
        <f t="shared" si="3706"/>
        <v>5580.1930499926675</v>
      </c>
      <c r="H39508" t="str">
        <f t="shared" si="3704"/>
        <v>Monday</v>
      </c>
      <c r="I39508">
        <f t="shared" si="3707"/>
        <v>2016</v>
      </c>
      <c r="J39508" t="str">
        <f t="shared" si="3708"/>
        <v>2016-10-2</v>
      </c>
      <c r="K39508" t="str">
        <f t="shared" si="3705"/>
        <v>October</v>
      </c>
    </row>
    <row r="39509" spans="1:11" x14ac:dyDescent="0.3">
      <c r="A39509" s="7">
        <v>42646</v>
      </c>
      <c r="B39509" s="8">
        <v>1</v>
      </c>
      <c r="C39509" s="8">
        <v>3</v>
      </c>
      <c r="D39509" s="3">
        <v>42646.741485381943</v>
      </c>
      <c r="E39509" s="3">
        <v>42646.948333333334</v>
      </c>
      <c r="F39509" s="9">
        <f t="shared" si="3703"/>
        <v>0.20684795139095513</v>
      </c>
      <c r="G39509" s="11">
        <f t="shared" si="3706"/>
        <v>297.86105000297539</v>
      </c>
      <c r="H39509" t="str">
        <f t="shared" si="3704"/>
        <v>Monday</v>
      </c>
      <c r="I39509">
        <f t="shared" si="3707"/>
        <v>2016</v>
      </c>
      <c r="J39509" t="str">
        <f t="shared" si="3708"/>
        <v>2016-10-2</v>
      </c>
      <c r="K39509" t="str">
        <f t="shared" si="3705"/>
        <v>October</v>
      </c>
    </row>
    <row r="39510" spans="1:11" x14ac:dyDescent="0.3">
      <c r="A39510" s="7">
        <v>42646</v>
      </c>
      <c r="B39510" s="8">
        <v>0</v>
      </c>
      <c r="C39510" s="8">
        <v>4</v>
      </c>
      <c r="D39510" s="3">
        <v>42646.7408621875</v>
      </c>
      <c r="E39510" s="3">
        <v>42647.449386574073</v>
      </c>
      <c r="F39510" s="9">
        <f t="shared" si="3703"/>
        <v>0.70852438657311723</v>
      </c>
      <c r="G39510" s="11">
        <f t="shared" si="3706"/>
        <v>1020.2751166652888</v>
      </c>
      <c r="H39510" t="str">
        <f t="shared" si="3704"/>
        <v>Monday</v>
      </c>
      <c r="I39510">
        <f t="shared" si="3707"/>
        <v>2016</v>
      </c>
      <c r="J39510" t="str">
        <f t="shared" si="3708"/>
        <v>2016-10-2</v>
      </c>
      <c r="K39510" t="str">
        <f t="shared" si="3705"/>
        <v>October</v>
      </c>
    </row>
    <row r="39511" spans="1:11" x14ac:dyDescent="0.3">
      <c r="A39511" s="7">
        <v>42646</v>
      </c>
      <c r="B39511" s="8">
        <v>0</v>
      </c>
      <c r="C39511" s="8">
        <v>3</v>
      </c>
      <c r="D39511" s="3">
        <v>42646.752262465277</v>
      </c>
      <c r="E39511" s="3">
        <v>42646.834641203706</v>
      </c>
      <c r="F39511" s="9">
        <f t="shared" si="3703"/>
        <v>8.2378738428815268E-2</v>
      </c>
      <c r="G39511" s="11">
        <f t="shared" si="3706"/>
        <v>118.62538333749399</v>
      </c>
      <c r="H39511" t="str">
        <f t="shared" si="3704"/>
        <v>Monday</v>
      </c>
      <c r="I39511">
        <f t="shared" si="3707"/>
        <v>2016</v>
      </c>
      <c r="J39511" t="str">
        <f t="shared" si="3708"/>
        <v>2016-10-2</v>
      </c>
      <c r="K39511" t="str">
        <f t="shared" si="3705"/>
        <v>October</v>
      </c>
    </row>
    <row r="39512" spans="1:11" x14ac:dyDescent="0.3">
      <c r="A39512" s="7">
        <v>42646</v>
      </c>
      <c r="B39512" s="8">
        <v>0</v>
      </c>
      <c r="C39512" s="8">
        <v>3</v>
      </c>
      <c r="D39512" s="3">
        <v>42646.760184837964</v>
      </c>
      <c r="E39512" s="3">
        <v>42647.458356481482</v>
      </c>
      <c r="F39512" s="9">
        <f t="shared" si="3703"/>
        <v>0.6981716435184353</v>
      </c>
      <c r="G39512" s="11">
        <f t="shared" si="3706"/>
        <v>1005.3671666665468</v>
      </c>
      <c r="H39512" t="str">
        <f t="shared" si="3704"/>
        <v>Monday</v>
      </c>
      <c r="I39512">
        <f t="shared" si="3707"/>
        <v>2016</v>
      </c>
      <c r="J39512" t="str">
        <f t="shared" si="3708"/>
        <v>2016-10-2</v>
      </c>
      <c r="K39512" t="str">
        <f t="shared" si="3705"/>
        <v>October</v>
      </c>
    </row>
    <row r="39513" spans="1:11" x14ac:dyDescent="0.3">
      <c r="A39513" s="7">
        <v>42646</v>
      </c>
      <c r="B39513" s="8">
        <v>1</v>
      </c>
      <c r="C39513" s="8">
        <v>3</v>
      </c>
      <c r="D39513" s="3">
        <v>42646.772567280095</v>
      </c>
      <c r="E39513" s="3">
        <v>42646.944652777776</v>
      </c>
      <c r="F39513" s="9">
        <f t="shared" si="3703"/>
        <v>0.1720854976811097</v>
      </c>
      <c r="G39513" s="11">
        <f t="shared" si="3706"/>
        <v>247.80311666079797</v>
      </c>
      <c r="H39513" t="str">
        <f t="shared" si="3704"/>
        <v>Monday</v>
      </c>
      <c r="I39513">
        <f t="shared" si="3707"/>
        <v>2016</v>
      </c>
      <c r="J39513" t="str">
        <f t="shared" si="3708"/>
        <v>2016-10-2</v>
      </c>
      <c r="K39513" t="str">
        <f t="shared" si="3705"/>
        <v>October</v>
      </c>
    </row>
    <row r="39514" spans="1:11" x14ac:dyDescent="0.3">
      <c r="A39514" s="7">
        <v>42646</v>
      </c>
      <c r="B39514" s="8">
        <v>1</v>
      </c>
      <c r="C39514" s="8">
        <v>3</v>
      </c>
      <c r="D39514" s="3">
        <v>42646.830383831017</v>
      </c>
      <c r="E39514" s="3">
        <v>42647.605127314811</v>
      </c>
      <c r="F39514" s="9">
        <f t="shared" si="3703"/>
        <v>0.77474348379473668</v>
      </c>
      <c r="G39514" s="11">
        <f t="shared" si="3706"/>
        <v>1115.6306166644208</v>
      </c>
      <c r="H39514" t="str">
        <f t="shared" si="3704"/>
        <v>Monday</v>
      </c>
      <c r="I39514">
        <f t="shared" si="3707"/>
        <v>2016</v>
      </c>
      <c r="J39514" t="str">
        <f t="shared" si="3708"/>
        <v>2016-10-2</v>
      </c>
      <c r="K39514" t="str">
        <f t="shared" si="3705"/>
        <v>October</v>
      </c>
    </row>
    <row r="39515" spans="1:11" x14ac:dyDescent="0.3">
      <c r="A39515" s="7">
        <v>42646</v>
      </c>
      <c r="B39515" s="8">
        <v>0</v>
      </c>
      <c r="C39515" s="8">
        <v>3</v>
      </c>
      <c r="D39515" s="3">
        <v>42646.837767511577</v>
      </c>
      <c r="E39515" s="3">
        <v>42646.983622685184</v>
      </c>
      <c r="F39515" s="9">
        <f t="shared" si="3703"/>
        <v>0.14585517360683298</v>
      </c>
      <c r="G39515" s="11">
        <f t="shared" si="3706"/>
        <v>210.03144999383949</v>
      </c>
      <c r="H39515" t="str">
        <f t="shared" si="3704"/>
        <v>Monday</v>
      </c>
      <c r="I39515">
        <f t="shared" si="3707"/>
        <v>2016</v>
      </c>
      <c r="J39515" t="str">
        <f t="shared" si="3708"/>
        <v>2016-10-2</v>
      </c>
      <c r="K39515" t="str">
        <f t="shared" si="3705"/>
        <v>October</v>
      </c>
    </row>
    <row r="39516" spans="1:11" x14ac:dyDescent="0.3">
      <c r="A39516" s="7">
        <v>42646</v>
      </c>
      <c r="B39516" s="8">
        <v>0</v>
      </c>
      <c r="C39516" s="8">
        <v>2</v>
      </c>
      <c r="D39516" s="3">
        <v>42646.860409988425</v>
      </c>
      <c r="E39516" s="3">
        <v>42646.992708333331</v>
      </c>
      <c r="F39516" s="9">
        <f t="shared" si="3703"/>
        <v>0.1322983449063031</v>
      </c>
      <c r="G39516" s="11">
        <f t="shared" si="3706"/>
        <v>190.50961666507646</v>
      </c>
      <c r="H39516" t="str">
        <f t="shared" si="3704"/>
        <v>Monday</v>
      </c>
      <c r="I39516">
        <f t="shared" si="3707"/>
        <v>2016</v>
      </c>
      <c r="J39516" t="str">
        <f t="shared" si="3708"/>
        <v>2016-10-2</v>
      </c>
      <c r="K39516" t="str">
        <f t="shared" si="3705"/>
        <v>October</v>
      </c>
    </row>
    <row r="39517" spans="1:11" x14ac:dyDescent="0.3">
      <c r="A39517" s="7">
        <v>42646</v>
      </c>
      <c r="B39517" s="8">
        <v>1</v>
      </c>
      <c r="C39517" s="8">
        <v>4</v>
      </c>
      <c r="D39517" s="3">
        <v>42646.885659756947</v>
      </c>
      <c r="E39517" s="3">
        <v>42647.08315972222</v>
      </c>
      <c r="F39517" s="9">
        <f t="shared" si="3703"/>
        <v>0.19749996527389158</v>
      </c>
      <c r="G39517" s="11">
        <f t="shared" si="3706"/>
        <v>284.39994999440387</v>
      </c>
      <c r="H39517" t="str">
        <f t="shared" si="3704"/>
        <v>Monday</v>
      </c>
      <c r="I39517">
        <f t="shared" si="3707"/>
        <v>2016</v>
      </c>
      <c r="J39517" t="str">
        <f t="shared" si="3708"/>
        <v>2016-10-2</v>
      </c>
      <c r="K39517" t="str">
        <f t="shared" si="3705"/>
        <v>October</v>
      </c>
    </row>
    <row r="39518" spans="1:11" x14ac:dyDescent="0.3">
      <c r="A39518" s="7">
        <v>42646</v>
      </c>
      <c r="B39518" s="8">
        <v>0</v>
      </c>
      <c r="C39518" s="8">
        <v>3</v>
      </c>
      <c r="D39518" s="3">
        <v>42646.920816898149</v>
      </c>
      <c r="E39518" s="3">
        <v>42647.053437499999</v>
      </c>
      <c r="F39518" s="9">
        <f t="shared" si="3703"/>
        <v>0.13262060184933944</v>
      </c>
      <c r="G39518" s="11">
        <f t="shared" si="3706"/>
        <v>190.97366666304879</v>
      </c>
      <c r="H39518" t="str">
        <f t="shared" si="3704"/>
        <v>Monday</v>
      </c>
      <c r="I39518">
        <f t="shared" si="3707"/>
        <v>2016</v>
      </c>
      <c r="J39518" t="str">
        <f t="shared" si="3708"/>
        <v>2016-10-2</v>
      </c>
      <c r="K39518" t="str">
        <f t="shared" si="3705"/>
        <v>October</v>
      </c>
    </row>
    <row r="39519" spans="1:11" x14ac:dyDescent="0.3">
      <c r="A39519" s="7">
        <v>42646</v>
      </c>
      <c r="B39519" s="8">
        <v>0</v>
      </c>
      <c r="C39519" s="8">
        <v>3</v>
      </c>
      <c r="D39519" s="3">
        <v>42646.923448576388</v>
      </c>
      <c r="E39519" s="3">
        <v>42647.023842592593</v>
      </c>
      <c r="F39519" s="9">
        <f t="shared" si="3703"/>
        <v>0.10039401620451827</v>
      </c>
      <c r="G39519" s="11">
        <f t="shared" si="3706"/>
        <v>144.5673833345063</v>
      </c>
      <c r="H39519" t="str">
        <f t="shared" si="3704"/>
        <v>Monday</v>
      </c>
      <c r="I39519">
        <f t="shared" si="3707"/>
        <v>2016</v>
      </c>
      <c r="J39519" t="str">
        <f t="shared" si="3708"/>
        <v>2016-10-2</v>
      </c>
      <c r="K39519" t="str">
        <f t="shared" si="3705"/>
        <v>October</v>
      </c>
    </row>
    <row r="39520" spans="1:11" x14ac:dyDescent="0.3">
      <c r="A39520" s="7">
        <v>42646</v>
      </c>
      <c r="B39520" s="8">
        <v>0</v>
      </c>
      <c r="C39520" s="8">
        <v>3</v>
      </c>
      <c r="D39520" s="3">
        <v>42646.94537184028</v>
      </c>
      <c r="E39520" s="3">
        <v>42647.064895833333</v>
      </c>
      <c r="F39520" s="9">
        <f t="shared" si="3703"/>
        <v>0.11952399305300787</v>
      </c>
      <c r="G39520" s="11">
        <f t="shared" si="3706"/>
        <v>172.11454999633133</v>
      </c>
      <c r="H39520" t="str">
        <f t="shared" si="3704"/>
        <v>Monday</v>
      </c>
      <c r="I39520">
        <f t="shared" si="3707"/>
        <v>2016</v>
      </c>
      <c r="J39520" t="str">
        <f t="shared" si="3708"/>
        <v>2016-10-2</v>
      </c>
      <c r="K39520" t="str">
        <f t="shared" si="3705"/>
        <v>October</v>
      </c>
    </row>
    <row r="39521" spans="1:11" x14ac:dyDescent="0.3">
      <c r="A39521" s="7">
        <v>42646</v>
      </c>
      <c r="B39521" s="8">
        <v>1</v>
      </c>
      <c r="C39521" s="8">
        <v>3</v>
      </c>
      <c r="D39521" s="3">
        <v>42646.95070115741</v>
      </c>
      <c r="E39521" s="3">
        <v>42647.054872685185</v>
      </c>
      <c r="F39521" s="9">
        <f t="shared" si="3703"/>
        <v>0.10417152777517913</v>
      </c>
      <c r="G39521" s="11">
        <f t="shared" si="3706"/>
        <v>150.00699999625795</v>
      </c>
      <c r="H39521" t="str">
        <f t="shared" si="3704"/>
        <v>Monday</v>
      </c>
      <c r="I39521">
        <f t="shared" si="3707"/>
        <v>2016</v>
      </c>
      <c r="J39521" t="str">
        <f t="shared" si="3708"/>
        <v>2016-10-2</v>
      </c>
      <c r="K39521" t="str">
        <f t="shared" si="3705"/>
        <v>October</v>
      </c>
    </row>
    <row r="39522" spans="1:11" x14ac:dyDescent="0.3">
      <c r="A39522" s="7">
        <v>42646</v>
      </c>
      <c r="B39522" s="8">
        <v>0</v>
      </c>
      <c r="C39522" s="8">
        <v>3</v>
      </c>
      <c r="D39522" s="3">
        <v>42646.955305671298</v>
      </c>
      <c r="E39522" s="3">
        <v>42647.085706018515</v>
      </c>
      <c r="F39522" s="9">
        <f t="shared" si="3703"/>
        <v>0.13040034721780103</v>
      </c>
      <c r="G39522" s="11">
        <f t="shared" si="3706"/>
        <v>187.77649999363348</v>
      </c>
      <c r="H39522" t="str">
        <f t="shared" si="3704"/>
        <v>Monday</v>
      </c>
      <c r="I39522">
        <f t="shared" si="3707"/>
        <v>2016</v>
      </c>
      <c r="J39522" t="str">
        <f t="shared" si="3708"/>
        <v>2016-10-2</v>
      </c>
      <c r="K39522" t="str">
        <f t="shared" si="3705"/>
        <v>October</v>
      </c>
    </row>
    <row r="39523" spans="1:11" x14ac:dyDescent="0.3">
      <c r="A39523" s="7">
        <v>42646</v>
      </c>
      <c r="B39523" s="8">
        <v>0</v>
      </c>
      <c r="C39523" s="8">
        <v>4</v>
      </c>
      <c r="D39523" s="3">
        <v>42646.977271608797</v>
      </c>
      <c r="E39523" s="3">
        <v>42647.168726851851</v>
      </c>
      <c r="F39523" s="9">
        <f t="shared" si="3703"/>
        <v>0.19145524305349682</v>
      </c>
      <c r="G39523" s="11">
        <f t="shared" si="3706"/>
        <v>275.69554999703541</v>
      </c>
      <c r="H39523" t="str">
        <f t="shared" si="3704"/>
        <v>Monday</v>
      </c>
      <c r="I39523">
        <f t="shared" si="3707"/>
        <v>2016</v>
      </c>
      <c r="J39523" t="str">
        <f t="shared" si="3708"/>
        <v>2016-10-2</v>
      </c>
      <c r="K39523" t="str">
        <f t="shared" si="3705"/>
        <v>October</v>
      </c>
    </row>
    <row r="39524" spans="1:11" x14ac:dyDescent="0.3">
      <c r="A39524" s="7">
        <v>42646</v>
      </c>
      <c r="B39524" s="8">
        <v>0</v>
      </c>
      <c r="C39524" s="8">
        <v>3</v>
      </c>
      <c r="D39524" s="3">
        <v>42646.989282256945</v>
      </c>
      <c r="E39524" s="3">
        <v>42647.165243055555</v>
      </c>
      <c r="F39524" s="9">
        <f t="shared" si="3703"/>
        <v>0.17596079860959435</v>
      </c>
      <c r="G39524" s="11">
        <f t="shared" si="3706"/>
        <v>253.38354999781586</v>
      </c>
      <c r="H39524" t="str">
        <f t="shared" si="3704"/>
        <v>Monday</v>
      </c>
      <c r="I39524">
        <f t="shared" si="3707"/>
        <v>2016</v>
      </c>
      <c r="J39524" t="str">
        <f t="shared" si="3708"/>
        <v>2016-10-2</v>
      </c>
      <c r="K39524" t="str">
        <f t="shared" si="3705"/>
        <v>October</v>
      </c>
    </row>
    <row r="39525" spans="1:11" x14ac:dyDescent="0.3">
      <c r="A39525" s="7">
        <v>42647</v>
      </c>
      <c r="B39525" s="8">
        <v>0</v>
      </c>
      <c r="C39525" s="8">
        <v>2</v>
      </c>
      <c r="D39525" s="3">
        <v>42647.035351307873</v>
      </c>
      <c r="E39525" s="3">
        <v>42647.167314814818</v>
      </c>
      <c r="F39525" s="9">
        <f t="shared" si="3703"/>
        <v>0.13196350694488501</v>
      </c>
      <c r="G39525" s="11">
        <f t="shared" si="3706"/>
        <v>190.02745000063442</v>
      </c>
      <c r="H39525" t="str">
        <f t="shared" si="3704"/>
        <v>Tuesday</v>
      </c>
      <c r="I39525">
        <f t="shared" si="3707"/>
        <v>2016</v>
      </c>
      <c r="J39525" t="str">
        <f t="shared" si="3708"/>
        <v>2016-10-3</v>
      </c>
      <c r="K39525" t="str">
        <f t="shared" si="3705"/>
        <v>October</v>
      </c>
    </row>
    <row r="39526" spans="1:11" x14ac:dyDescent="0.3">
      <c r="A39526" s="7">
        <v>42647</v>
      </c>
      <c r="B39526" s="8">
        <v>0</v>
      </c>
      <c r="C39526" s="8">
        <v>2</v>
      </c>
      <c r="D39526" s="3">
        <v>42647.037675196756</v>
      </c>
      <c r="E39526" s="3">
        <v>42647.174062500002</v>
      </c>
      <c r="F39526" s="9">
        <f t="shared" si="3703"/>
        <v>0.13638730324601056</v>
      </c>
      <c r="G39526" s="11">
        <f t="shared" si="3706"/>
        <v>196.39771667425521</v>
      </c>
      <c r="H39526" t="str">
        <f t="shared" si="3704"/>
        <v>Tuesday</v>
      </c>
      <c r="I39526">
        <f t="shared" si="3707"/>
        <v>2016</v>
      </c>
      <c r="J39526" t="str">
        <f t="shared" si="3708"/>
        <v>2016-10-3</v>
      </c>
      <c r="K39526" t="str">
        <f t="shared" si="3705"/>
        <v>October</v>
      </c>
    </row>
    <row r="39527" spans="1:11" x14ac:dyDescent="0.3">
      <c r="A39527" s="7">
        <v>42647</v>
      </c>
      <c r="B39527" s="8">
        <v>1</v>
      </c>
      <c r="C39527" s="8">
        <v>3</v>
      </c>
      <c r="D39527" s="3">
        <v>42647.059432604168</v>
      </c>
      <c r="E39527" s="3">
        <v>42647.167604166665</v>
      </c>
      <c r="F39527" s="9">
        <f t="shared" si="3703"/>
        <v>0.10817156249686377</v>
      </c>
      <c r="G39527" s="11">
        <f t="shared" si="3706"/>
        <v>155.76704999548383</v>
      </c>
      <c r="H39527" t="str">
        <f t="shared" si="3704"/>
        <v>Tuesday</v>
      </c>
      <c r="I39527">
        <f t="shared" si="3707"/>
        <v>2016</v>
      </c>
      <c r="J39527" t="str">
        <f t="shared" si="3708"/>
        <v>2016-10-3</v>
      </c>
      <c r="K39527" t="str">
        <f t="shared" si="3705"/>
        <v>October</v>
      </c>
    </row>
    <row r="39528" spans="1:11" x14ac:dyDescent="0.3">
      <c r="A39528" s="7">
        <v>42647</v>
      </c>
      <c r="B39528" s="8">
        <v>0</v>
      </c>
      <c r="C39528" s="8">
        <v>3</v>
      </c>
      <c r="D39528" s="3">
        <v>42647.069201122686</v>
      </c>
      <c r="E39528" s="3">
        <v>42647.137685185182</v>
      </c>
      <c r="F39528" s="9">
        <f t="shared" si="3703"/>
        <v>6.8484062496281695E-2</v>
      </c>
      <c r="G39528" s="11">
        <f t="shared" si="3706"/>
        <v>98.61704999464564</v>
      </c>
      <c r="H39528" t="str">
        <f t="shared" si="3704"/>
        <v>Tuesday</v>
      </c>
      <c r="I39528">
        <f t="shared" si="3707"/>
        <v>2016</v>
      </c>
      <c r="J39528" t="str">
        <f t="shared" si="3708"/>
        <v>2016-10-3</v>
      </c>
      <c r="K39528" t="str">
        <f t="shared" si="3705"/>
        <v>October</v>
      </c>
    </row>
    <row r="39529" spans="1:11" x14ac:dyDescent="0.3">
      <c r="A39529" s="7">
        <v>42647</v>
      </c>
      <c r="B39529" s="8">
        <v>0</v>
      </c>
      <c r="C39529" s="8">
        <v>3</v>
      </c>
      <c r="D39529" s="3">
        <v>42647.086359687499</v>
      </c>
      <c r="E39529" s="3">
        <v>42647.168113425927</v>
      </c>
      <c r="F39529" s="9">
        <f t="shared" si="3703"/>
        <v>8.1753738428233191E-2</v>
      </c>
      <c r="G39529" s="11">
        <f t="shared" si="3706"/>
        <v>117.7253833366558</v>
      </c>
      <c r="H39529" t="str">
        <f t="shared" si="3704"/>
        <v>Tuesday</v>
      </c>
      <c r="I39529">
        <f t="shared" si="3707"/>
        <v>2016</v>
      </c>
      <c r="J39529" t="str">
        <f t="shared" si="3708"/>
        <v>2016-10-3</v>
      </c>
      <c r="K39529" t="str">
        <f t="shared" si="3705"/>
        <v>October</v>
      </c>
    </row>
    <row r="39530" spans="1:11" x14ac:dyDescent="0.3">
      <c r="A39530" s="7">
        <v>42647</v>
      </c>
      <c r="B39530" s="8">
        <v>1</v>
      </c>
      <c r="C39530" s="8">
        <v>4</v>
      </c>
      <c r="D39530" s="3">
        <v>42647.09714510417</v>
      </c>
      <c r="E39530" s="3">
        <v>42647.261087962965</v>
      </c>
      <c r="F39530" s="9">
        <f t="shared" si="3703"/>
        <v>0.16394285879505333</v>
      </c>
      <c r="G39530" s="11">
        <f t="shared" si="3706"/>
        <v>236.07771666487679</v>
      </c>
      <c r="H39530" t="str">
        <f t="shared" si="3704"/>
        <v>Tuesday</v>
      </c>
      <c r="I39530">
        <f t="shared" si="3707"/>
        <v>2016</v>
      </c>
      <c r="J39530" t="str">
        <f t="shared" si="3708"/>
        <v>2016-10-3</v>
      </c>
      <c r="K39530" t="str">
        <f t="shared" si="3705"/>
        <v>October</v>
      </c>
    </row>
    <row r="39531" spans="1:11" x14ac:dyDescent="0.3">
      <c r="A39531" s="7">
        <v>42647</v>
      </c>
      <c r="B39531" s="8">
        <v>0</v>
      </c>
      <c r="C39531" s="8">
        <v>3</v>
      </c>
      <c r="D39531" s="3">
        <v>42647.121286030095</v>
      </c>
      <c r="E39531" s="3">
        <v>42647.399201388886</v>
      </c>
      <c r="F39531" s="9">
        <f t="shared" si="3703"/>
        <v>0.27791535879077855</v>
      </c>
      <c r="G39531" s="11">
        <f t="shared" si="3706"/>
        <v>400.19811665872112</v>
      </c>
      <c r="H39531" t="str">
        <f t="shared" si="3704"/>
        <v>Tuesday</v>
      </c>
      <c r="I39531">
        <f t="shared" si="3707"/>
        <v>2016</v>
      </c>
      <c r="J39531" t="str">
        <f t="shared" si="3708"/>
        <v>2016-10-3</v>
      </c>
      <c r="K39531" t="str">
        <f t="shared" si="3705"/>
        <v>October</v>
      </c>
    </row>
    <row r="39532" spans="1:11" x14ac:dyDescent="0.3">
      <c r="A39532" s="7">
        <v>42647</v>
      </c>
      <c r="B39532" s="8">
        <v>1</v>
      </c>
      <c r="C39532" s="8">
        <v>3</v>
      </c>
      <c r="D39532" s="3">
        <v>42647.198376585649</v>
      </c>
      <c r="E39532" s="3">
        <v>42647.621180555558</v>
      </c>
      <c r="F39532" s="9">
        <f t="shared" si="3703"/>
        <v>0.42280396990827285</v>
      </c>
      <c r="G39532" s="11">
        <f t="shared" si="3706"/>
        <v>608.8377166679129</v>
      </c>
      <c r="H39532" t="str">
        <f t="shared" si="3704"/>
        <v>Tuesday</v>
      </c>
      <c r="I39532">
        <f t="shared" si="3707"/>
        <v>2016</v>
      </c>
      <c r="J39532" t="str">
        <f t="shared" si="3708"/>
        <v>2016-10-3</v>
      </c>
      <c r="K39532" t="str">
        <f t="shared" si="3705"/>
        <v>October</v>
      </c>
    </row>
    <row r="39533" spans="1:11" x14ac:dyDescent="0.3">
      <c r="A39533" s="7">
        <v>42647</v>
      </c>
      <c r="B39533" s="8">
        <v>1</v>
      </c>
      <c r="C39533" s="8">
        <v>3</v>
      </c>
      <c r="D39533" s="3">
        <v>42647.25124189815</v>
      </c>
      <c r="E39533" s="3">
        <v>42647.403194444443</v>
      </c>
      <c r="F39533" s="9">
        <f t="shared" si="3703"/>
        <v>0.15195254629361443</v>
      </c>
      <c r="G39533" s="11">
        <f t="shared" si="3706"/>
        <v>218.81166666280478</v>
      </c>
      <c r="H39533" t="str">
        <f t="shared" si="3704"/>
        <v>Tuesday</v>
      </c>
      <c r="I39533">
        <f t="shared" si="3707"/>
        <v>2016</v>
      </c>
      <c r="J39533" t="str">
        <f t="shared" si="3708"/>
        <v>2016-10-3</v>
      </c>
      <c r="K39533" t="str">
        <f t="shared" si="3705"/>
        <v>October</v>
      </c>
    </row>
    <row r="39534" spans="1:11" x14ac:dyDescent="0.3">
      <c r="A39534" s="7">
        <v>42647</v>
      </c>
      <c r="B39534" s="8">
        <v>0</v>
      </c>
      <c r="C39534" s="8">
        <v>3</v>
      </c>
      <c r="D39534" s="3">
        <v>42647.272268020832</v>
      </c>
      <c r="E39534" s="3">
        <v>42647.812615740739</v>
      </c>
      <c r="F39534" s="9">
        <f t="shared" si="3703"/>
        <v>0.54034771990700392</v>
      </c>
      <c r="G39534" s="11">
        <f t="shared" si="3706"/>
        <v>778.10071666608565</v>
      </c>
      <c r="H39534" t="str">
        <f t="shared" si="3704"/>
        <v>Tuesday</v>
      </c>
      <c r="I39534">
        <f t="shared" si="3707"/>
        <v>2016</v>
      </c>
      <c r="J39534" t="str">
        <f t="shared" si="3708"/>
        <v>2016-10-3</v>
      </c>
      <c r="K39534" t="str">
        <f t="shared" si="3705"/>
        <v>October</v>
      </c>
    </row>
    <row r="39535" spans="1:11" x14ac:dyDescent="0.3">
      <c r="A39535" s="7">
        <v>42647</v>
      </c>
      <c r="B39535" s="8">
        <v>0</v>
      </c>
      <c r="C39535" s="8">
        <v>3</v>
      </c>
      <c r="D39535" s="3">
        <v>42647.280565358793</v>
      </c>
      <c r="E39535" s="3">
        <v>42647.606712962966</v>
      </c>
      <c r="F39535" s="9">
        <f t="shared" si="3703"/>
        <v>0.32614760417345678</v>
      </c>
      <c r="G39535" s="11">
        <f t="shared" si="3706"/>
        <v>469.65255000977777</v>
      </c>
      <c r="H39535" t="str">
        <f t="shared" si="3704"/>
        <v>Tuesday</v>
      </c>
      <c r="I39535">
        <f t="shared" si="3707"/>
        <v>2016</v>
      </c>
      <c r="J39535" t="str">
        <f t="shared" si="3708"/>
        <v>2016-10-3</v>
      </c>
      <c r="K39535" t="str">
        <f t="shared" si="3705"/>
        <v>October</v>
      </c>
    </row>
    <row r="39536" spans="1:11" x14ac:dyDescent="0.3">
      <c r="A39536" s="7">
        <v>42647</v>
      </c>
      <c r="B39536" s="8">
        <v>1</v>
      </c>
      <c r="C39536" s="8">
        <v>3</v>
      </c>
      <c r="D39536" s="3">
        <v>42647.334967708332</v>
      </c>
      <c r="E39536" s="3">
        <v>42647.599305555559</v>
      </c>
      <c r="F39536" s="9">
        <f t="shared" si="3703"/>
        <v>0.26433784722757991</v>
      </c>
      <c r="G39536" s="11">
        <f t="shared" si="3706"/>
        <v>380.64650000771508</v>
      </c>
      <c r="H39536" t="str">
        <f t="shared" si="3704"/>
        <v>Tuesday</v>
      </c>
      <c r="I39536">
        <f t="shared" si="3707"/>
        <v>2016</v>
      </c>
      <c r="J39536" t="str">
        <f t="shared" si="3708"/>
        <v>2016-10-3</v>
      </c>
      <c r="K39536" t="str">
        <f t="shared" si="3705"/>
        <v>October</v>
      </c>
    </row>
    <row r="39537" spans="1:11" x14ac:dyDescent="0.3">
      <c r="A39537" s="7">
        <v>42647</v>
      </c>
      <c r="B39537" s="8">
        <v>1</v>
      </c>
      <c r="C39537" s="8">
        <v>2</v>
      </c>
      <c r="D39537" s="3">
        <v>42647.33861658565</v>
      </c>
      <c r="E39537" s="3">
        <v>42647.578379629631</v>
      </c>
      <c r="F39537" s="9">
        <f t="shared" si="3703"/>
        <v>0.23976304398092907</v>
      </c>
      <c r="G39537" s="11">
        <f t="shared" si="3706"/>
        <v>345.25878333253786</v>
      </c>
      <c r="H39537" t="str">
        <f t="shared" si="3704"/>
        <v>Tuesday</v>
      </c>
      <c r="I39537">
        <f t="shared" si="3707"/>
        <v>2016</v>
      </c>
      <c r="J39537" t="str">
        <f t="shared" si="3708"/>
        <v>2016-10-3</v>
      </c>
      <c r="K39537" t="str">
        <f t="shared" si="3705"/>
        <v>October</v>
      </c>
    </row>
    <row r="39538" spans="1:11" x14ac:dyDescent="0.3">
      <c r="A39538" s="7">
        <v>42647</v>
      </c>
      <c r="B39538" s="8">
        <v>0</v>
      </c>
      <c r="C39538" s="8">
        <v>3</v>
      </c>
      <c r="D39538" s="3">
        <v>42647.350402280092</v>
      </c>
      <c r="E39538" s="3">
        <v>42647.457812499997</v>
      </c>
      <c r="F39538" s="9">
        <f t="shared" si="3703"/>
        <v>0.10741021990543231</v>
      </c>
      <c r="G39538" s="11">
        <f t="shared" si="3706"/>
        <v>154.67071666382253</v>
      </c>
      <c r="H39538" t="str">
        <f t="shared" si="3704"/>
        <v>Tuesday</v>
      </c>
      <c r="I39538">
        <f t="shared" si="3707"/>
        <v>2016</v>
      </c>
      <c r="J39538" t="str">
        <f t="shared" si="3708"/>
        <v>2016-10-3</v>
      </c>
      <c r="K39538" t="str">
        <f t="shared" si="3705"/>
        <v>October</v>
      </c>
    </row>
    <row r="39539" spans="1:11" x14ac:dyDescent="0.3">
      <c r="A39539" s="7">
        <v>42647</v>
      </c>
      <c r="B39539" s="8">
        <v>0</v>
      </c>
      <c r="C39539" s="8">
        <v>3</v>
      </c>
      <c r="D39539" s="3">
        <v>42647.360457789349</v>
      </c>
      <c r="E39539" s="3">
        <v>42647.832094907404</v>
      </c>
      <c r="F39539" s="9">
        <f t="shared" si="3703"/>
        <v>0.4716371180547867</v>
      </c>
      <c r="G39539" s="11">
        <f t="shared" si="3706"/>
        <v>679.15744999889284</v>
      </c>
      <c r="H39539" t="str">
        <f t="shared" si="3704"/>
        <v>Tuesday</v>
      </c>
      <c r="I39539">
        <f t="shared" si="3707"/>
        <v>2016</v>
      </c>
      <c r="J39539" t="str">
        <f t="shared" si="3708"/>
        <v>2016-10-3</v>
      </c>
      <c r="K39539" t="str">
        <f t="shared" si="3705"/>
        <v>October</v>
      </c>
    </row>
    <row r="39540" spans="1:11" x14ac:dyDescent="0.3">
      <c r="A39540" s="7">
        <v>42647</v>
      </c>
      <c r="B39540" s="8">
        <v>1</v>
      </c>
      <c r="C39540" s="8">
        <v>4</v>
      </c>
      <c r="D39540" s="3">
        <v>42647.363661574076</v>
      </c>
      <c r="E39540" s="3">
        <v>42647.512141203704</v>
      </c>
      <c r="F39540" s="9">
        <f t="shared" si="3703"/>
        <v>0.14847962962812744</v>
      </c>
      <c r="G39540" s="11">
        <f t="shared" si="3706"/>
        <v>213.81066666450351</v>
      </c>
      <c r="H39540" t="str">
        <f t="shared" si="3704"/>
        <v>Tuesday</v>
      </c>
      <c r="I39540">
        <f t="shared" si="3707"/>
        <v>2016</v>
      </c>
      <c r="J39540" t="str">
        <f t="shared" si="3708"/>
        <v>2016-10-3</v>
      </c>
      <c r="K39540" t="str">
        <f t="shared" si="3705"/>
        <v>October</v>
      </c>
    </row>
    <row r="39541" spans="1:11" x14ac:dyDescent="0.3">
      <c r="A39541" s="7">
        <v>42647</v>
      </c>
      <c r="B39541" s="8">
        <v>1</v>
      </c>
      <c r="C39541" s="8">
        <v>3</v>
      </c>
      <c r="D39541" s="3">
        <v>42647.376123495371</v>
      </c>
      <c r="E39541" s="3">
        <v>42647.587905092594</v>
      </c>
      <c r="F39541" s="9">
        <f t="shared" si="3703"/>
        <v>0.21178159722330747</v>
      </c>
      <c r="G39541" s="11">
        <f t="shared" si="3706"/>
        <v>304.96550000156276</v>
      </c>
      <c r="H39541" t="str">
        <f t="shared" si="3704"/>
        <v>Tuesday</v>
      </c>
      <c r="I39541">
        <f t="shared" si="3707"/>
        <v>2016</v>
      </c>
      <c r="J39541" t="str">
        <f t="shared" si="3708"/>
        <v>2016-10-3</v>
      </c>
      <c r="K39541" t="str">
        <f t="shared" si="3705"/>
        <v>October</v>
      </c>
    </row>
    <row r="39542" spans="1:11" x14ac:dyDescent="0.3">
      <c r="A39542" s="7">
        <v>42647</v>
      </c>
      <c r="B39542" s="8">
        <v>0</v>
      </c>
      <c r="C39542" s="8">
        <v>3</v>
      </c>
      <c r="D39542" s="3">
        <v>42647.401012615737</v>
      </c>
      <c r="E39542" s="3">
        <v>42647.594317129631</v>
      </c>
      <c r="F39542" s="9">
        <f t="shared" si="3703"/>
        <v>0.1933045138939633</v>
      </c>
      <c r="G39542" s="11">
        <f t="shared" si="3706"/>
        <v>278.35850000730716</v>
      </c>
      <c r="H39542" t="str">
        <f t="shared" si="3704"/>
        <v>Tuesday</v>
      </c>
      <c r="I39542">
        <f t="shared" si="3707"/>
        <v>2016</v>
      </c>
      <c r="J39542" t="str">
        <f t="shared" si="3708"/>
        <v>2016-10-3</v>
      </c>
      <c r="K39542" t="str">
        <f t="shared" si="3705"/>
        <v>October</v>
      </c>
    </row>
    <row r="39543" spans="1:11" x14ac:dyDescent="0.3">
      <c r="A39543" s="7">
        <v>42647</v>
      </c>
      <c r="B39543" s="8">
        <v>0</v>
      </c>
      <c r="C39543" s="8">
        <v>2</v>
      </c>
      <c r="D39543" s="3">
        <v>42647.4267553588</v>
      </c>
      <c r="E39543" s="3">
        <v>42647.784537037034</v>
      </c>
      <c r="F39543" s="9">
        <f t="shared" si="3703"/>
        <v>0.35778167823445983</v>
      </c>
      <c r="G39543" s="11">
        <f t="shared" si="3706"/>
        <v>515.20561665762216</v>
      </c>
      <c r="H39543" t="str">
        <f t="shared" si="3704"/>
        <v>Tuesday</v>
      </c>
      <c r="I39543">
        <f t="shared" si="3707"/>
        <v>2016</v>
      </c>
      <c r="J39543" t="str">
        <f t="shared" si="3708"/>
        <v>2016-10-3</v>
      </c>
      <c r="K39543" t="str">
        <f t="shared" si="3705"/>
        <v>October</v>
      </c>
    </row>
    <row r="39544" spans="1:11" x14ac:dyDescent="0.3">
      <c r="A39544" s="7">
        <v>42647</v>
      </c>
      <c r="B39544" s="8">
        <v>1</v>
      </c>
      <c r="C39544" s="8">
        <v>3</v>
      </c>
      <c r="D39544" s="3">
        <v>42647.431303784724</v>
      </c>
      <c r="E39544" s="3">
        <v>42647.576724537037</v>
      </c>
      <c r="F39544" s="9">
        <f t="shared" ref="F39544:F39607" si="3709">E39544-D39544</f>
        <v>0.14542075231292984</v>
      </c>
      <c r="G39544" s="11">
        <f t="shared" si="3706"/>
        <v>209.40588333061896</v>
      </c>
      <c r="H39544" t="str">
        <f t="shared" ref="H39544:H39607" si="3710">TEXT(A39544,"dddd")</f>
        <v>Tuesday</v>
      </c>
      <c r="I39544">
        <f t="shared" si="3707"/>
        <v>2016</v>
      </c>
      <c r="J39544" t="str">
        <f t="shared" si="3708"/>
        <v>2016-10-3</v>
      </c>
      <c r="K39544" t="str">
        <f t="shared" ref="K39544:K39607" si="3711">TEXT(A39544,"mmmm")</f>
        <v>October</v>
      </c>
    </row>
    <row r="39545" spans="1:11" x14ac:dyDescent="0.3">
      <c r="A39545" s="7">
        <v>42647</v>
      </c>
      <c r="B39545" s="8">
        <v>0</v>
      </c>
      <c r="C39545" s="8">
        <v>3</v>
      </c>
      <c r="D39545" s="3">
        <v>42647.436877777778</v>
      </c>
      <c r="E39545" s="3">
        <v>42647.55810185185</v>
      </c>
      <c r="F39545" s="9">
        <f t="shared" si="3709"/>
        <v>0.12122407407150604</v>
      </c>
      <c r="G39545" s="11">
        <f t="shared" si="3706"/>
        <v>174.5626666629687</v>
      </c>
      <c r="H39545" t="str">
        <f t="shared" si="3710"/>
        <v>Tuesday</v>
      </c>
      <c r="I39545">
        <f t="shared" si="3707"/>
        <v>2016</v>
      </c>
      <c r="J39545" t="str">
        <f t="shared" si="3708"/>
        <v>2016-10-3</v>
      </c>
      <c r="K39545" t="str">
        <f t="shared" si="3711"/>
        <v>October</v>
      </c>
    </row>
    <row r="39546" spans="1:11" x14ac:dyDescent="0.3">
      <c r="A39546" s="7">
        <v>42647</v>
      </c>
      <c r="B39546" s="8">
        <v>1</v>
      </c>
      <c r="C39546" s="8">
        <v>1</v>
      </c>
      <c r="D39546" s="3">
        <v>42647.493504664351</v>
      </c>
      <c r="E39546" s="3">
        <v>42648.646331018521</v>
      </c>
      <c r="F39546" s="9">
        <f t="shared" si="3709"/>
        <v>1.1528263541695196</v>
      </c>
      <c r="G39546" s="11">
        <f t="shared" si="3706"/>
        <v>1660.0699500041083</v>
      </c>
      <c r="H39546" t="str">
        <f t="shared" si="3710"/>
        <v>Tuesday</v>
      </c>
      <c r="I39546">
        <f t="shared" si="3707"/>
        <v>2016</v>
      </c>
      <c r="J39546" t="str">
        <f t="shared" si="3708"/>
        <v>2016-10-3</v>
      </c>
      <c r="K39546" t="str">
        <f t="shared" si="3711"/>
        <v>October</v>
      </c>
    </row>
    <row r="39547" spans="1:11" x14ac:dyDescent="0.3">
      <c r="A39547" s="7">
        <v>42647</v>
      </c>
      <c r="B39547" s="8">
        <v>0</v>
      </c>
      <c r="C39547" s="8">
        <v>3</v>
      </c>
      <c r="D39547" s="3">
        <v>42647.537139120373</v>
      </c>
      <c r="E39547" s="3">
        <v>42647.66306712963</v>
      </c>
      <c r="F39547" s="9">
        <f t="shared" si="3709"/>
        <v>0.12592800925631309</v>
      </c>
      <c r="G39547" s="11">
        <f t="shared" si="3706"/>
        <v>181.33633332909085</v>
      </c>
      <c r="H39547" t="str">
        <f t="shared" si="3710"/>
        <v>Tuesday</v>
      </c>
      <c r="I39547">
        <f t="shared" si="3707"/>
        <v>2016</v>
      </c>
      <c r="J39547" t="str">
        <f t="shared" si="3708"/>
        <v>2016-10-3</v>
      </c>
      <c r="K39547" t="str">
        <f t="shared" si="3711"/>
        <v>October</v>
      </c>
    </row>
    <row r="39548" spans="1:11" x14ac:dyDescent="0.3">
      <c r="A39548" s="7">
        <v>42647</v>
      </c>
      <c r="B39548" s="8">
        <v>1</v>
      </c>
      <c r="C39548" s="8">
        <v>3</v>
      </c>
      <c r="D39548" s="3">
        <v>42647.591243171293</v>
      </c>
      <c r="E39548" s="3">
        <v>42647.940555555557</v>
      </c>
      <c r="F39548" s="9">
        <f t="shared" si="3709"/>
        <v>0.34931238426361233</v>
      </c>
      <c r="G39548" s="11">
        <f t="shared" si="3706"/>
        <v>503.00983333960176</v>
      </c>
      <c r="H39548" t="str">
        <f t="shared" si="3710"/>
        <v>Tuesday</v>
      </c>
      <c r="I39548">
        <f t="shared" si="3707"/>
        <v>2016</v>
      </c>
      <c r="J39548" t="str">
        <f t="shared" si="3708"/>
        <v>2016-10-3</v>
      </c>
      <c r="K39548" t="str">
        <f t="shared" si="3711"/>
        <v>October</v>
      </c>
    </row>
    <row r="39549" spans="1:11" x14ac:dyDescent="0.3">
      <c r="A39549" s="7">
        <v>42647</v>
      </c>
      <c r="B39549" s="8">
        <v>1</v>
      </c>
      <c r="C39549" s="8">
        <v>3</v>
      </c>
      <c r="D39549" s="3">
        <v>42647.622614351851</v>
      </c>
      <c r="E39549" s="3">
        <v>42647.925949074073</v>
      </c>
      <c r="F39549" s="9">
        <f t="shared" si="3709"/>
        <v>0.3033347222226439</v>
      </c>
      <c r="G39549" s="11">
        <f t="shared" si="3706"/>
        <v>436.80200000060722</v>
      </c>
      <c r="H39549" t="str">
        <f t="shared" si="3710"/>
        <v>Tuesday</v>
      </c>
      <c r="I39549">
        <f t="shared" si="3707"/>
        <v>2016</v>
      </c>
      <c r="J39549" t="str">
        <f t="shared" si="3708"/>
        <v>2016-10-3</v>
      </c>
      <c r="K39549" t="str">
        <f t="shared" si="3711"/>
        <v>October</v>
      </c>
    </row>
    <row r="39550" spans="1:11" x14ac:dyDescent="0.3">
      <c r="A39550" s="7">
        <v>42647</v>
      </c>
      <c r="B39550" s="8">
        <v>0</v>
      </c>
      <c r="C39550" s="8">
        <v>3</v>
      </c>
      <c r="D39550" s="3">
        <v>42647.658444791668</v>
      </c>
      <c r="E39550" s="3">
        <v>42647.77611111111</v>
      </c>
      <c r="F39550" s="9">
        <f t="shared" si="3709"/>
        <v>0.11766631944192341</v>
      </c>
      <c r="G39550" s="11">
        <f t="shared" si="3706"/>
        <v>169.4394999963697</v>
      </c>
      <c r="H39550" t="str">
        <f t="shared" si="3710"/>
        <v>Tuesday</v>
      </c>
      <c r="I39550">
        <f t="shared" si="3707"/>
        <v>2016</v>
      </c>
      <c r="J39550" t="str">
        <f t="shared" si="3708"/>
        <v>2016-10-3</v>
      </c>
      <c r="K39550" t="str">
        <f t="shared" si="3711"/>
        <v>October</v>
      </c>
    </row>
    <row r="39551" spans="1:11" x14ac:dyDescent="0.3">
      <c r="A39551" s="7">
        <v>42647</v>
      </c>
      <c r="B39551" s="8">
        <v>1</v>
      </c>
      <c r="C39551" s="8">
        <v>1</v>
      </c>
      <c r="D39551" s="3">
        <v>42647.662749224539</v>
      </c>
      <c r="E39551" s="3">
        <v>42647.841944444444</v>
      </c>
      <c r="F39551" s="9">
        <f t="shared" si="3709"/>
        <v>0.17919521990552312</v>
      </c>
      <c r="G39551" s="11">
        <f t="shared" si="3706"/>
        <v>258.04111666395329</v>
      </c>
      <c r="H39551" t="str">
        <f t="shared" si="3710"/>
        <v>Tuesday</v>
      </c>
      <c r="I39551">
        <f t="shared" si="3707"/>
        <v>2016</v>
      </c>
      <c r="J39551" t="str">
        <f t="shared" si="3708"/>
        <v>2016-10-3</v>
      </c>
      <c r="K39551" t="str">
        <f t="shared" si="3711"/>
        <v>October</v>
      </c>
    </row>
    <row r="39552" spans="1:11" x14ac:dyDescent="0.3">
      <c r="A39552" s="7">
        <v>42647</v>
      </c>
      <c r="B39552" s="8">
        <v>1</v>
      </c>
      <c r="C39552" s="8">
        <v>2</v>
      </c>
      <c r="D39552" s="3">
        <v>42647.701937268517</v>
      </c>
      <c r="E39552" s="3">
        <v>42647.868877314817</v>
      </c>
      <c r="F39552" s="9">
        <f t="shared" si="3709"/>
        <v>0.1669400462997146</v>
      </c>
      <c r="G39552" s="11">
        <f t="shared" si="3706"/>
        <v>240.39366667158902</v>
      </c>
      <c r="H39552" t="str">
        <f t="shared" si="3710"/>
        <v>Tuesday</v>
      </c>
      <c r="I39552">
        <f t="shared" si="3707"/>
        <v>2016</v>
      </c>
      <c r="J39552" t="str">
        <f t="shared" si="3708"/>
        <v>2016-10-3</v>
      </c>
      <c r="K39552" t="str">
        <f t="shared" si="3711"/>
        <v>October</v>
      </c>
    </row>
    <row r="39553" spans="1:11" x14ac:dyDescent="0.3">
      <c r="A39553" s="7">
        <v>42647</v>
      </c>
      <c r="B39553" s="8">
        <v>1</v>
      </c>
      <c r="C39553" s="8">
        <v>2</v>
      </c>
      <c r="D39553" s="3">
        <v>42647.715256828706</v>
      </c>
      <c r="E39553" s="3">
        <v>42648.398668981485</v>
      </c>
      <c r="F39553" s="9">
        <f t="shared" si="3709"/>
        <v>0.68341215277905576</v>
      </c>
      <c r="G39553" s="11">
        <f t="shared" si="3706"/>
        <v>984.11350000184029</v>
      </c>
      <c r="H39553" t="str">
        <f t="shared" si="3710"/>
        <v>Tuesday</v>
      </c>
      <c r="I39553">
        <f t="shared" si="3707"/>
        <v>2016</v>
      </c>
      <c r="J39553" t="str">
        <f t="shared" si="3708"/>
        <v>2016-10-3</v>
      </c>
      <c r="K39553" t="str">
        <f t="shared" si="3711"/>
        <v>October</v>
      </c>
    </row>
    <row r="39554" spans="1:11" x14ac:dyDescent="0.3">
      <c r="A39554" s="7">
        <v>42647</v>
      </c>
      <c r="B39554" s="8">
        <v>0</v>
      </c>
      <c r="C39554" s="8">
        <v>1</v>
      </c>
      <c r="D39554" s="3">
        <v>42647.72377931713</v>
      </c>
      <c r="E39554" s="3">
        <v>42648.654849537037</v>
      </c>
      <c r="F39554" s="9">
        <f t="shared" si="3709"/>
        <v>0.93107021990726935</v>
      </c>
      <c r="G39554" s="11">
        <f t="shared" ref="G39554:G39617" si="3712">F39554*1440</f>
        <v>1340.7411166664679</v>
      </c>
      <c r="H39554" t="str">
        <f t="shared" si="3710"/>
        <v>Tuesday</v>
      </c>
      <c r="I39554">
        <f t="shared" si="3707"/>
        <v>2016</v>
      </c>
      <c r="J39554" t="str">
        <f t="shared" si="3708"/>
        <v>2016-10-3</v>
      </c>
      <c r="K39554" t="str">
        <f t="shared" si="3711"/>
        <v>October</v>
      </c>
    </row>
    <row r="39555" spans="1:11" x14ac:dyDescent="0.3">
      <c r="A39555" s="7">
        <v>42647</v>
      </c>
      <c r="B39555" s="8">
        <v>1</v>
      </c>
      <c r="C39555" s="8">
        <v>3</v>
      </c>
      <c r="D39555" s="3">
        <v>42647.747084756942</v>
      </c>
      <c r="E39555" s="3">
        <v>42647.976469907408</v>
      </c>
      <c r="F39555" s="9">
        <f t="shared" si="3709"/>
        <v>0.22938515046553221</v>
      </c>
      <c r="G39555" s="11">
        <f t="shared" si="3712"/>
        <v>330.31461667036638</v>
      </c>
      <c r="H39555" t="str">
        <f t="shared" si="3710"/>
        <v>Tuesday</v>
      </c>
      <c r="I39555">
        <f t="shared" ref="I39555:I39618" si="3713">YEAR(A39555)</f>
        <v>2016</v>
      </c>
      <c r="J39555" t="str">
        <f t="shared" ref="J39555:J39618" si="3714">I39555&amp;"-"&amp;TEXT(A39555,"mm")&amp;"-"&amp;WEEKDAY(A39555)</f>
        <v>2016-10-3</v>
      </c>
      <c r="K39555" t="str">
        <f t="shared" si="3711"/>
        <v>October</v>
      </c>
    </row>
    <row r="39556" spans="1:11" x14ac:dyDescent="0.3">
      <c r="A39556" s="7">
        <v>42647</v>
      </c>
      <c r="B39556" s="8">
        <v>1</v>
      </c>
      <c r="C39556" s="8">
        <v>3</v>
      </c>
      <c r="D39556" s="3">
        <v>42647.751064814816</v>
      </c>
      <c r="E39556" s="3">
        <v>42648.474537037036</v>
      </c>
      <c r="F39556" s="9">
        <f t="shared" si="3709"/>
        <v>0.72347222222015262</v>
      </c>
      <c r="G39556" s="11">
        <f t="shared" si="3712"/>
        <v>1041.7999999970198</v>
      </c>
      <c r="H39556" t="str">
        <f t="shared" si="3710"/>
        <v>Tuesday</v>
      </c>
      <c r="I39556">
        <f t="shared" si="3713"/>
        <v>2016</v>
      </c>
      <c r="J39556" t="str">
        <f t="shared" si="3714"/>
        <v>2016-10-3</v>
      </c>
      <c r="K39556" t="str">
        <f t="shared" si="3711"/>
        <v>October</v>
      </c>
    </row>
    <row r="39557" spans="1:11" x14ac:dyDescent="0.3">
      <c r="A39557" s="7">
        <v>42647</v>
      </c>
      <c r="B39557" s="8">
        <v>1</v>
      </c>
      <c r="C39557" s="8">
        <v>3</v>
      </c>
      <c r="D39557" s="3">
        <v>42647.775782141201</v>
      </c>
      <c r="E39557" s="3">
        <v>42648.572939814818</v>
      </c>
      <c r="F39557" s="9">
        <f t="shared" si="3709"/>
        <v>0.79715767361631151</v>
      </c>
      <c r="G39557" s="11">
        <f t="shared" si="3712"/>
        <v>1147.9070500074886</v>
      </c>
      <c r="H39557" t="str">
        <f t="shared" si="3710"/>
        <v>Tuesday</v>
      </c>
      <c r="I39557">
        <f t="shared" si="3713"/>
        <v>2016</v>
      </c>
      <c r="J39557" t="str">
        <f t="shared" si="3714"/>
        <v>2016-10-3</v>
      </c>
      <c r="K39557" t="str">
        <f t="shared" si="3711"/>
        <v>October</v>
      </c>
    </row>
    <row r="39558" spans="1:11" x14ac:dyDescent="0.3">
      <c r="A39558" s="7">
        <v>42647</v>
      </c>
      <c r="B39558" s="8">
        <v>0</v>
      </c>
      <c r="C39558" s="8">
        <v>2</v>
      </c>
      <c r="D39558" s="3">
        <v>42647.781225659724</v>
      </c>
      <c r="E39558" s="3">
        <v>42648.647546296299</v>
      </c>
      <c r="F39558" s="9">
        <f t="shared" si="3709"/>
        <v>0.86632063657452818</v>
      </c>
      <c r="G39558" s="11">
        <f t="shared" si="3712"/>
        <v>1247.5017166673206</v>
      </c>
      <c r="H39558" t="str">
        <f t="shared" si="3710"/>
        <v>Tuesday</v>
      </c>
      <c r="I39558">
        <f t="shared" si="3713"/>
        <v>2016</v>
      </c>
      <c r="J39558" t="str">
        <f t="shared" si="3714"/>
        <v>2016-10-3</v>
      </c>
      <c r="K39558" t="str">
        <f t="shared" si="3711"/>
        <v>October</v>
      </c>
    </row>
    <row r="39559" spans="1:11" x14ac:dyDescent="0.3">
      <c r="A39559" s="7">
        <v>42647</v>
      </c>
      <c r="B39559" s="8">
        <v>1</v>
      </c>
      <c r="C39559" s="8">
        <v>3</v>
      </c>
      <c r="D39559" s="3">
        <v>42647.787699803244</v>
      </c>
      <c r="E39559" s="3">
        <v>42647.943460648145</v>
      </c>
      <c r="F39559" s="9">
        <f t="shared" si="3709"/>
        <v>0.15576084490021458</v>
      </c>
      <c r="G39559" s="11">
        <f t="shared" si="3712"/>
        <v>224.29561665630899</v>
      </c>
      <c r="H39559" t="str">
        <f t="shared" si="3710"/>
        <v>Tuesday</v>
      </c>
      <c r="I39559">
        <f t="shared" si="3713"/>
        <v>2016</v>
      </c>
      <c r="J39559" t="str">
        <f t="shared" si="3714"/>
        <v>2016-10-3</v>
      </c>
      <c r="K39559" t="str">
        <f t="shared" si="3711"/>
        <v>October</v>
      </c>
    </row>
    <row r="39560" spans="1:11" x14ac:dyDescent="0.3">
      <c r="A39560" s="7">
        <v>42647</v>
      </c>
      <c r="B39560" s="8">
        <v>0</v>
      </c>
      <c r="C39560" s="8">
        <v>3</v>
      </c>
      <c r="D39560" s="3">
        <v>42647.793073182867</v>
      </c>
      <c r="E39560" s="3">
        <v>42647.93378472222</v>
      </c>
      <c r="F39560" s="9">
        <f t="shared" si="3709"/>
        <v>0.14071153935219627</v>
      </c>
      <c r="G39560" s="11">
        <f t="shared" si="3712"/>
        <v>202.62461666716263</v>
      </c>
      <c r="H39560" t="str">
        <f t="shared" si="3710"/>
        <v>Tuesday</v>
      </c>
      <c r="I39560">
        <f t="shared" si="3713"/>
        <v>2016</v>
      </c>
      <c r="J39560" t="str">
        <f t="shared" si="3714"/>
        <v>2016-10-3</v>
      </c>
      <c r="K39560" t="str">
        <f t="shared" si="3711"/>
        <v>October</v>
      </c>
    </row>
    <row r="39561" spans="1:11" x14ac:dyDescent="0.3">
      <c r="A39561" s="7">
        <v>42647</v>
      </c>
      <c r="B39561" s="8">
        <v>1</v>
      </c>
      <c r="C39561" s="8">
        <v>3</v>
      </c>
      <c r="D39561" s="3">
        <v>42647.79548695602</v>
      </c>
      <c r="E39561" s="3">
        <v>42647.911805555559</v>
      </c>
      <c r="F39561" s="9">
        <f t="shared" si="3709"/>
        <v>0.11631859953922685</v>
      </c>
      <c r="G39561" s="11">
        <f t="shared" si="3712"/>
        <v>167.49878333648667</v>
      </c>
      <c r="H39561" t="str">
        <f t="shared" si="3710"/>
        <v>Tuesday</v>
      </c>
      <c r="I39561">
        <f t="shared" si="3713"/>
        <v>2016</v>
      </c>
      <c r="J39561" t="str">
        <f t="shared" si="3714"/>
        <v>2016-10-3</v>
      </c>
      <c r="K39561" t="str">
        <f t="shared" si="3711"/>
        <v>October</v>
      </c>
    </row>
    <row r="39562" spans="1:11" x14ac:dyDescent="0.3">
      <c r="A39562" s="7">
        <v>42647</v>
      </c>
      <c r="B39562" s="8">
        <v>0</v>
      </c>
      <c r="C39562" s="8">
        <v>3</v>
      </c>
      <c r="D39562" s="3">
        <v>42647.797793865742</v>
      </c>
      <c r="E39562" s="3">
        <v>42647.999675925923</v>
      </c>
      <c r="F39562" s="9">
        <f t="shared" si="3709"/>
        <v>0.20188206018065102</v>
      </c>
      <c r="G39562" s="11">
        <f t="shared" si="3712"/>
        <v>290.71016666013747</v>
      </c>
      <c r="H39562" t="str">
        <f t="shared" si="3710"/>
        <v>Tuesday</v>
      </c>
      <c r="I39562">
        <f t="shared" si="3713"/>
        <v>2016</v>
      </c>
      <c r="J39562" t="str">
        <f t="shared" si="3714"/>
        <v>2016-10-3</v>
      </c>
      <c r="K39562" t="str">
        <f t="shared" si="3711"/>
        <v>October</v>
      </c>
    </row>
    <row r="39563" spans="1:11" x14ac:dyDescent="0.3">
      <c r="A39563" s="7">
        <v>42647</v>
      </c>
      <c r="B39563" s="8">
        <v>0</v>
      </c>
      <c r="C39563" s="8">
        <v>3</v>
      </c>
      <c r="D39563" s="3">
        <v>42647.80295420139</v>
      </c>
      <c r="E39563" s="3">
        <v>42647.980555555558</v>
      </c>
      <c r="F39563" s="9">
        <f t="shared" si="3709"/>
        <v>0.17760135416756384</v>
      </c>
      <c r="G39563" s="11">
        <f t="shared" si="3712"/>
        <v>255.74595000129193</v>
      </c>
      <c r="H39563" t="str">
        <f t="shared" si="3710"/>
        <v>Tuesday</v>
      </c>
      <c r="I39563">
        <f t="shared" si="3713"/>
        <v>2016</v>
      </c>
      <c r="J39563" t="str">
        <f t="shared" si="3714"/>
        <v>2016-10-3</v>
      </c>
      <c r="K39563" t="str">
        <f t="shared" si="3711"/>
        <v>October</v>
      </c>
    </row>
    <row r="39564" spans="1:11" x14ac:dyDescent="0.3">
      <c r="A39564" s="7">
        <v>42647</v>
      </c>
      <c r="B39564" s="8">
        <v>1</v>
      </c>
      <c r="C39564" s="8">
        <v>3</v>
      </c>
      <c r="D39564" s="3">
        <v>42647.806952395833</v>
      </c>
      <c r="E39564" s="3">
        <v>42647.925000000003</v>
      </c>
      <c r="F39564" s="9">
        <f t="shared" si="3709"/>
        <v>0.11804760416998761</v>
      </c>
      <c r="G39564" s="11">
        <f t="shared" si="3712"/>
        <v>169.98855000478216</v>
      </c>
      <c r="H39564" t="str">
        <f t="shared" si="3710"/>
        <v>Tuesday</v>
      </c>
      <c r="I39564">
        <f t="shared" si="3713"/>
        <v>2016</v>
      </c>
      <c r="J39564" t="str">
        <f t="shared" si="3714"/>
        <v>2016-10-3</v>
      </c>
      <c r="K39564" t="str">
        <f t="shared" si="3711"/>
        <v>October</v>
      </c>
    </row>
    <row r="39565" spans="1:11" x14ac:dyDescent="0.3">
      <c r="A39565" s="7">
        <v>42647</v>
      </c>
      <c r="B39565" s="8">
        <v>0</v>
      </c>
      <c r="C39565" s="8">
        <v>3</v>
      </c>
      <c r="D39565" s="3">
        <v>42647.829555289354</v>
      </c>
      <c r="E39565" s="3">
        <v>42647.905023148145</v>
      </c>
      <c r="F39565" s="9">
        <f t="shared" si="3709"/>
        <v>7.5467858790943865E-2</v>
      </c>
      <c r="G39565" s="11">
        <f t="shared" si="3712"/>
        <v>108.67371665895917</v>
      </c>
      <c r="H39565" t="str">
        <f t="shared" si="3710"/>
        <v>Tuesday</v>
      </c>
      <c r="I39565">
        <f t="shared" si="3713"/>
        <v>2016</v>
      </c>
      <c r="J39565" t="str">
        <f t="shared" si="3714"/>
        <v>2016-10-3</v>
      </c>
      <c r="K39565" t="str">
        <f t="shared" si="3711"/>
        <v>October</v>
      </c>
    </row>
    <row r="39566" spans="1:11" x14ac:dyDescent="0.3">
      <c r="A39566" s="7">
        <v>42647</v>
      </c>
      <c r="B39566" s="8">
        <v>1</v>
      </c>
      <c r="C39566" s="8">
        <v>3</v>
      </c>
      <c r="D39566" s="3">
        <v>42647.833453506944</v>
      </c>
      <c r="E39566" s="3">
        <v>42647.936597222222</v>
      </c>
      <c r="F39566" s="9">
        <f t="shared" si="3709"/>
        <v>0.10314371527783806</v>
      </c>
      <c r="G39566" s="11">
        <f t="shared" si="3712"/>
        <v>148.5269500000868</v>
      </c>
      <c r="H39566" t="str">
        <f t="shared" si="3710"/>
        <v>Tuesday</v>
      </c>
      <c r="I39566">
        <f t="shared" si="3713"/>
        <v>2016</v>
      </c>
      <c r="J39566" t="str">
        <f t="shared" si="3714"/>
        <v>2016-10-3</v>
      </c>
      <c r="K39566" t="str">
        <f t="shared" si="3711"/>
        <v>October</v>
      </c>
    </row>
    <row r="39567" spans="1:11" x14ac:dyDescent="0.3">
      <c r="A39567" s="7">
        <v>42647</v>
      </c>
      <c r="B39567" s="8">
        <v>0</v>
      </c>
      <c r="C39567" s="8">
        <v>3</v>
      </c>
      <c r="D39567" s="3">
        <v>42647.840155474536</v>
      </c>
      <c r="E39567" s="3">
        <v>42647.95</v>
      </c>
      <c r="F39567" s="9">
        <f t="shared" si="3709"/>
        <v>0.10984452546108514</v>
      </c>
      <c r="G39567" s="11">
        <f t="shared" si="3712"/>
        <v>158.1761166639626</v>
      </c>
      <c r="H39567" t="str">
        <f t="shared" si="3710"/>
        <v>Tuesday</v>
      </c>
      <c r="I39567">
        <f t="shared" si="3713"/>
        <v>2016</v>
      </c>
      <c r="J39567" t="str">
        <f t="shared" si="3714"/>
        <v>2016-10-3</v>
      </c>
      <c r="K39567" t="str">
        <f t="shared" si="3711"/>
        <v>October</v>
      </c>
    </row>
    <row r="39568" spans="1:11" x14ac:dyDescent="0.3">
      <c r="A39568" s="7">
        <v>42647</v>
      </c>
      <c r="B39568" s="8">
        <v>0</v>
      </c>
      <c r="C39568" s="8">
        <v>2</v>
      </c>
      <c r="D39568" s="3">
        <v>42647.851456631943</v>
      </c>
      <c r="E39568" s="3">
        <v>42649.789733796293</v>
      </c>
      <c r="F39568" s="9">
        <f t="shared" si="3709"/>
        <v>1.9382771643504384</v>
      </c>
      <c r="G39568" s="11">
        <f t="shared" si="3712"/>
        <v>2791.1191166646313</v>
      </c>
      <c r="H39568" t="str">
        <f t="shared" si="3710"/>
        <v>Tuesday</v>
      </c>
      <c r="I39568">
        <f t="shared" si="3713"/>
        <v>2016</v>
      </c>
      <c r="J39568" t="str">
        <f t="shared" si="3714"/>
        <v>2016-10-3</v>
      </c>
      <c r="K39568" t="str">
        <f t="shared" si="3711"/>
        <v>October</v>
      </c>
    </row>
    <row r="39569" spans="1:11" x14ac:dyDescent="0.3">
      <c r="A39569" s="7">
        <v>42647</v>
      </c>
      <c r="B39569" s="8">
        <v>0</v>
      </c>
      <c r="C39569" s="8">
        <v>3</v>
      </c>
      <c r="D39569" s="3">
        <v>42647.867215474536</v>
      </c>
      <c r="E39569" s="3">
        <v>42647.990486111114</v>
      </c>
      <c r="F39569" s="9">
        <f t="shared" si="3709"/>
        <v>0.12327063657721737</v>
      </c>
      <c r="G39569" s="11">
        <f t="shared" si="3712"/>
        <v>177.50971667119302</v>
      </c>
      <c r="H39569" t="str">
        <f t="shared" si="3710"/>
        <v>Tuesday</v>
      </c>
      <c r="I39569">
        <f t="shared" si="3713"/>
        <v>2016</v>
      </c>
      <c r="J39569" t="str">
        <f t="shared" si="3714"/>
        <v>2016-10-3</v>
      </c>
      <c r="K39569" t="str">
        <f t="shared" si="3711"/>
        <v>October</v>
      </c>
    </row>
    <row r="39570" spans="1:11" x14ac:dyDescent="0.3">
      <c r="A39570" s="7">
        <v>42647</v>
      </c>
      <c r="B39570" s="8">
        <v>1</v>
      </c>
      <c r="C39570" s="8">
        <v>3</v>
      </c>
      <c r="D39570" s="3">
        <v>42647.927418402774</v>
      </c>
      <c r="E39570" s="3">
        <v>42648.003738425927</v>
      </c>
      <c r="F39570" s="9">
        <f t="shared" si="3709"/>
        <v>7.6320023152220529E-2</v>
      </c>
      <c r="G39570" s="11">
        <f t="shared" si="3712"/>
        <v>109.90083333919756</v>
      </c>
      <c r="H39570" t="str">
        <f t="shared" si="3710"/>
        <v>Tuesday</v>
      </c>
      <c r="I39570">
        <f t="shared" si="3713"/>
        <v>2016</v>
      </c>
      <c r="J39570" t="str">
        <f t="shared" si="3714"/>
        <v>2016-10-3</v>
      </c>
      <c r="K39570" t="str">
        <f t="shared" si="3711"/>
        <v>October</v>
      </c>
    </row>
    <row r="39571" spans="1:11" x14ac:dyDescent="0.3">
      <c r="A39571" s="7">
        <v>42647</v>
      </c>
      <c r="B39571" s="8">
        <v>1</v>
      </c>
      <c r="C39571" s="8">
        <v>3</v>
      </c>
      <c r="D39571" s="3">
        <v>42647.931817164354</v>
      </c>
      <c r="E39571" s="3">
        <v>42647.998541666668</v>
      </c>
      <c r="F39571" s="9">
        <f t="shared" si="3709"/>
        <v>6.6724502314173151E-2</v>
      </c>
      <c r="G39571" s="11">
        <f t="shared" si="3712"/>
        <v>96.083283332409337</v>
      </c>
      <c r="H39571" t="str">
        <f t="shared" si="3710"/>
        <v>Tuesday</v>
      </c>
      <c r="I39571">
        <f t="shared" si="3713"/>
        <v>2016</v>
      </c>
      <c r="J39571" t="str">
        <f t="shared" si="3714"/>
        <v>2016-10-3</v>
      </c>
      <c r="K39571" t="str">
        <f t="shared" si="3711"/>
        <v>October</v>
      </c>
    </row>
    <row r="39572" spans="1:11" x14ac:dyDescent="0.3">
      <c r="A39572" s="7">
        <v>42647</v>
      </c>
      <c r="B39572" s="8">
        <v>1</v>
      </c>
      <c r="C39572" s="8">
        <v>3</v>
      </c>
      <c r="D39572" s="3">
        <v>42647.935216006947</v>
      </c>
      <c r="E39572" s="3">
        <v>42647.994745370372</v>
      </c>
      <c r="F39572" s="9">
        <f t="shared" si="3709"/>
        <v>5.9529363425099291E-2</v>
      </c>
      <c r="G39572" s="11">
        <f t="shared" si="3712"/>
        <v>85.722283332142979</v>
      </c>
      <c r="H39572" t="str">
        <f t="shared" si="3710"/>
        <v>Tuesday</v>
      </c>
      <c r="I39572">
        <f t="shared" si="3713"/>
        <v>2016</v>
      </c>
      <c r="J39572" t="str">
        <f t="shared" si="3714"/>
        <v>2016-10-3</v>
      </c>
      <c r="K39572" t="str">
        <f t="shared" si="3711"/>
        <v>October</v>
      </c>
    </row>
    <row r="39573" spans="1:11" x14ac:dyDescent="0.3">
      <c r="A39573" s="7">
        <v>42647</v>
      </c>
      <c r="B39573" s="8">
        <v>0</v>
      </c>
      <c r="C39573" s="8">
        <v>3</v>
      </c>
      <c r="D39573" s="3">
        <v>42647.939093055553</v>
      </c>
      <c r="E39573" s="3">
        <v>42648.019189814811</v>
      </c>
      <c r="F39573" s="9">
        <f t="shared" si="3709"/>
        <v>8.009675925859483E-2</v>
      </c>
      <c r="G39573" s="11">
        <f t="shared" si="3712"/>
        <v>115.33933333237655</v>
      </c>
      <c r="H39573" t="str">
        <f t="shared" si="3710"/>
        <v>Tuesday</v>
      </c>
      <c r="I39573">
        <f t="shared" si="3713"/>
        <v>2016</v>
      </c>
      <c r="J39573" t="str">
        <f t="shared" si="3714"/>
        <v>2016-10-3</v>
      </c>
      <c r="K39573" t="str">
        <f t="shared" si="3711"/>
        <v>October</v>
      </c>
    </row>
    <row r="39574" spans="1:11" x14ac:dyDescent="0.3">
      <c r="A39574" s="7">
        <v>42647</v>
      </c>
      <c r="B39574" s="8">
        <v>1</v>
      </c>
      <c r="C39574" s="8">
        <v>4</v>
      </c>
      <c r="D39574" s="3">
        <v>42647.942656446758</v>
      </c>
      <c r="E39574" s="3">
        <v>42648.023865740739</v>
      </c>
      <c r="F39574" s="9">
        <f t="shared" si="3709"/>
        <v>8.1209293981373776E-2</v>
      </c>
      <c r="G39574" s="11">
        <f t="shared" si="3712"/>
        <v>116.94138333317824</v>
      </c>
      <c r="H39574" t="str">
        <f t="shared" si="3710"/>
        <v>Tuesday</v>
      </c>
      <c r="I39574">
        <f t="shared" si="3713"/>
        <v>2016</v>
      </c>
      <c r="J39574" t="str">
        <f t="shared" si="3714"/>
        <v>2016-10-3</v>
      </c>
      <c r="K39574" t="str">
        <f t="shared" si="3711"/>
        <v>October</v>
      </c>
    </row>
    <row r="39575" spans="1:11" x14ac:dyDescent="0.3">
      <c r="A39575" s="7">
        <v>42647</v>
      </c>
      <c r="B39575" s="8">
        <v>0</v>
      </c>
      <c r="C39575" s="8">
        <v>1</v>
      </c>
      <c r="D39575" s="3">
        <v>42647.950421331021</v>
      </c>
      <c r="E39575" s="3">
        <v>42648.5465625</v>
      </c>
      <c r="F39575" s="9">
        <f t="shared" si="3709"/>
        <v>0.59614116897864733</v>
      </c>
      <c r="G39575" s="11">
        <f t="shared" si="3712"/>
        <v>858.44328332925215</v>
      </c>
      <c r="H39575" t="str">
        <f t="shared" si="3710"/>
        <v>Tuesday</v>
      </c>
      <c r="I39575">
        <f t="shared" si="3713"/>
        <v>2016</v>
      </c>
      <c r="J39575" t="str">
        <f t="shared" si="3714"/>
        <v>2016-10-3</v>
      </c>
      <c r="K39575" t="str">
        <f t="shared" si="3711"/>
        <v>October</v>
      </c>
    </row>
    <row r="39576" spans="1:11" x14ac:dyDescent="0.3">
      <c r="A39576" s="7">
        <v>42647</v>
      </c>
      <c r="B39576" s="8">
        <v>1</v>
      </c>
      <c r="C39576" s="8">
        <v>3</v>
      </c>
      <c r="D39576" s="3">
        <v>42647.963962650465</v>
      </c>
      <c r="E39576" s="3">
        <v>42648.130428240744</v>
      </c>
      <c r="F39576" s="9">
        <f t="shared" si="3709"/>
        <v>0.16646559027867625</v>
      </c>
      <c r="G39576" s="11">
        <f t="shared" si="3712"/>
        <v>239.71045000129379</v>
      </c>
      <c r="H39576" t="str">
        <f t="shared" si="3710"/>
        <v>Tuesday</v>
      </c>
      <c r="I39576">
        <f t="shared" si="3713"/>
        <v>2016</v>
      </c>
      <c r="J39576" t="str">
        <f t="shared" si="3714"/>
        <v>2016-10-3</v>
      </c>
      <c r="K39576" t="str">
        <f t="shared" si="3711"/>
        <v>October</v>
      </c>
    </row>
    <row r="39577" spans="1:11" x14ac:dyDescent="0.3">
      <c r="A39577" s="7">
        <v>42647</v>
      </c>
      <c r="B39577" s="8">
        <v>0</v>
      </c>
      <c r="C39577" s="8">
        <v>3</v>
      </c>
      <c r="D39577" s="3">
        <v>42647.96788822917</v>
      </c>
      <c r="E39577" s="3">
        <v>42648.562916666669</v>
      </c>
      <c r="F39577" s="9">
        <f t="shared" si="3709"/>
        <v>0.59502843749942258</v>
      </c>
      <c r="G39577" s="11">
        <f t="shared" si="3712"/>
        <v>856.84094999916852</v>
      </c>
      <c r="H39577" t="str">
        <f t="shared" si="3710"/>
        <v>Tuesday</v>
      </c>
      <c r="I39577">
        <f t="shared" si="3713"/>
        <v>2016</v>
      </c>
      <c r="J39577" t="str">
        <f t="shared" si="3714"/>
        <v>2016-10-3</v>
      </c>
      <c r="K39577" t="str">
        <f t="shared" si="3711"/>
        <v>October</v>
      </c>
    </row>
    <row r="39578" spans="1:11" x14ac:dyDescent="0.3">
      <c r="A39578" s="7">
        <v>42647</v>
      </c>
      <c r="B39578" s="8">
        <v>1</v>
      </c>
      <c r="C39578" s="8">
        <v>4</v>
      </c>
      <c r="D39578" s="3">
        <v>42647.976330520833</v>
      </c>
      <c r="E39578" s="3">
        <v>42648.180486111109</v>
      </c>
      <c r="F39578" s="9">
        <f t="shared" si="3709"/>
        <v>0.20415559027605923</v>
      </c>
      <c r="G39578" s="11">
        <f t="shared" si="3712"/>
        <v>293.98404999752529</v>
      </c>
      <c r="H39578" t="str">
        <f t="shared" si="3710"/>
        <v>Tuesday</v>
      </c>
      <c r="I39578">
        <f t="shared" si="3713"/>
        <v>2016</v>
      </c>
      <c r="J39578" t="str">
        <f t="shared" si="3714"/>
        <v>2016-10-3</v>
      </c>
      <c r="K39578" t="str">
        <f t="shared" si="3711"/>
        <v>October</v>
      </c>
    </row>
    <row r="39579" spans="1:11" x14ac:dyDescent="0.3">
      <c r="A39579" s="7">
        <v>42647</v>
      </c>
      <c r="B39579" s="8">
        <v>0</v>
      </c>
      <c r="C39579" s="8">
        <v>3</v>
      </c>
      <c r="D39579" s="3">
        <v>42647.989834178239</v>
      </c>
      <c r="E39579" s="3">
        <v>42648.443055555559</v>
      </c>
      <c r="F39579" s="9">
        <f t="shared" si="3709"/>
        <v>0.45322137732000556</v>
      </c>
      <c r="G39579" s="11">
        <f t="shared" si="3712"/>
        <v>652.638783340808</v>
      </c>
      <c r="H39579" t="str">
        <f t="shared" si="3710"/>
        <v>Tuesday</v>
      </c>
      <c r="I39579">
        <f t="shared" si="3713"/>
        <v>2016</v>
      </c>
      <c r="J39579" t="str">
        <f t="shared" si="3714"/>
        <v>2016-10-3</v>
      </c>
      <c r="K39579" t="str">
        <f t="shared" si="3711"/>
        <v>October</v>
      </c>
    </row>
    <row r="39580" spans="1:11" x14ac:dyDescent="0.3">
      <c r="A39580" s="7">
        <v>42648</v>
      </c>
      <c r="B39580" s="8">
        <v>0</v>
      </c>
      <c r="C39580" s="8">
        <v>3</v>
      </c>
      <c r="D39580" s="3">
        <v>42648.001030983796</v>
      </c>
      <c r="E39580" s="3">
        <v>42648.194074074076</v>
      </c>
      <c r="F39580" s="9">
        <f t="shared" si="3709"/>
        <v>0.19304309027938871</v>
      </c>
      <c r="G39580" s="11">
        <f t="shared" si="3712"/>
        <v>277.98205000231974</v>
      </c>
      <c r="H39580" t="str">
        <f t="shared" si="3710"/>
        <v>Wednesday</v>
      </c>
      <c r="I39580">
        <f t="shared" si="3713"/>
        <v>2016</v>
      </c>
      <c r="J39580" t="str">
        <f t="shared" si="3714"/>
        <v>2016-10-4</v>
      </c>
      <c r="K39580" t="str">
        <f t="shared" si="3711"/>
        <v>October</v>
      </c>
    </row>
    <row r="39581" spans="1:11" x14ac:dyDescent="0.3">
      <c r="A39581" s="7">
        <v>42648</v>
      </c>
      <c r="B39581" s="8">
        <v>0</v>
      </c>
      <c r="C39581" s="8">
        <v>3</v>
      </c>
      <c r="D39581" s="3">
        <v>42648.011740509261</v>
      </c>
      <c r="E39581" s="3">
        <v>42648.127245370371</v>
      </c>
      <c r="F39581" s="9">
        <f t="shared" si="3709"/>
        <v>0.11550486111082137</v>
      </c>
      <c r="G39581" s="11">
        <f t="shared" si="3712"/>
        <v>166.32699999958277</v>
      </c>
      <c r="H39581" t="str">
        <f t="shared" si="3710"/>
        <v>Wednesday</v>
      </c>
      <c r="I39581">
        <f t="shared" si="3713"/>
        <v>2016</v>
      </c>
      <c r="J39581" t="str">
        <f t="shared" si="3714"/>
        <v>2016-10-4</v>
      </c>
      <c r="K39581" t="str">
        <f t="shared" si="3711"/>
        <v>October</v>
      </c>
    </row>
    <row r="39582" spans="1:11" x14ac:dyDescent="0.3">
      <c r="A39582" s="7">
        <v>42648</v>
      </c>
      <c r="B39582" s="8">
        <v>0</v>
      </c>
      <c r="C39582" s="8">
        <v>3</v>
      </c>
      <c r="D39582" s="3">
        <v>42648.024429317127</v>
      </c>
      <c r="E39582" s="3">
        <v>42648.890532407408</v>
      </c>
      <c r="F39582" s="9">
        <f t="shared" si="3709"/>
        <v>0.86610309028037591</v>
      </c>
      <c r="G39582" s="11">
        <f t="shared" si="3712"/>
        <v>1247.1884500037413</v>
      </c>
      <c r="H39582" t="str">
        <f t="shared" si="3710"/>
        <v>Wednesday</v>
      </c>
      <c r="I39582">
        <f t="shared" si="3713"/>
        <v>2016</v>
      </c>
      <c r="J39582" t="str">
        <f t="shared" si="3714"/>
        <v>2016-10-4</v>
      </c>
      <c r="K39582" t="str">
        <f t="shared" si="3711"/>
        <v>October</v>
      </c>
    </row>
    <row r="39583" spans="1:11" x14ac:dyDescent="0.3">
      <c r="A39583" s="7">
        <v>42648</v>
      </c>
      <c r="B39583" s="8">
        <v>0</v>
      </c>
      <c r="C39583" s="8">
        <v>3</v>
      </c>
      <c r="D39583" s="3">
        <v>42648.037314317131</v>
      </c>
      <c r="E39583" s="3">
        <v>42648.115532407406</v>
      </c>
      <c r="F39583" s="9">
        <f t="shared" si="3709"/>
        <v>7.8218090275186114E-2</v>
      </c>
      <c r="G39583" s="11">
        <f t="shared" si="3712"/>
        <v>112.634049996268</v>
      </c>
      <c r="H39583" t="str">
        <f t="shared" si="3710"/>
        <v>Wednesday</v>
      </c>
      <c r="I39583">
        <f t="shared" si="3713"/>
        <v>2016</v>
      </c>
      <c r="J39583" t="str">
        <f t="shared" si="3714"/>
        <v>2016-10-4</v>
      </c>
      <c r="K39583" t="str">
        <f t="shared" si="3711"/>
        <v>October</v>
      </c>
    </row>
    <row r="39584" spans="1:11" x14ac:dyDescent="0.3">
      <c r="A39584" s="7">
        <v>42648</v>
      </c>
      <c r="B39584" s="8">
        <v>1</v>
      </c>
      <c r="C39584" s="8">
        <v>4</v>
      </c>
      <c r="D39584" s="3">
        <v>42648.04795940972</v>
      </c>
      <c r="E39584" s="3">
        <v>42648.247743055559</v>
      </c>
      <c r="F39584" s="9">
        <f t="shared" si="3709"/>
        <v>0.1997836458394886</v>
      </c>
      <c r="G39584" s="11">
        <f t="shared" si="3712"/>
        <v>287.68845000886358</v>
      </c>
      <c r="H39584" t="str">
        <f t="shared" si="3710"/>
        <v>Wednesday</v>
      </c>
      <c r="I39584">
        <f t="shared" si="3713"/>
        <v>2016</v>
      </c>
      <c r="J39584" t="str">
        <f t="shared" si="3714"/>
        <v>2016-10-4</v>
      </c>
      <c r="K39584" t="str">
        <f t="shared" si="3711"/>
        <v>October</v>
      </c>
    </row>
    <row r="39585" spans="1:11" x14ac:dyDescent="0.3">
      <c r="A39585" s="7">
        <v>42648</v>
      </c>
      <c r="B39585" s="8">
        <v>0</v>
      </c>
      <c r="C39585" s="8">
        <v>3</v>
      </c>
      <c r="D39585" s="3">
        <v>42648.051396909723</v>
      </c>
      <c r="E39585" s="3">
        <v>42648.129594907405</v>
      </c>
      <c r="F39585" s="9">
        <f t="shared" si="3709"/>
        <v>7.8197997681854758E-2</v>
      </c>
      <c r="G39585" s="11">
        <f t="shared" si="3712"/>
        <v>112.60511666187085</v>
      </c>
      <c r="H39585" t="str">
        <f t="shared" si="3710"/>
        <v>Wednesday</v>
      </c>
      <c r="I39585">
        <f t="shared" si="3713"/>
        <v>2016</v>
      </c>
      <c r="J39585" t="str">
        <f t="shared" si="3714"/>
        <v>2016-10-4</v>
      </c>
      <c r="K39585" t="str">
        <f t="shared" si="3711"/>
        <v>October</v>
      </c>
    </row>
    <row r="39586" spans="1:11" x14ac:dyDescent="0.3">
      <c r="A39586" s="7">
        <v>42648</v>
      </c>
      <c r="B39586" s="8">
        <v>1</v>
      </c>
      <c r="C39586" s="8">
        <v>3</v>
      </c>
      <c r="D39586" s="3">
        <v>42648.052856678238</v>
      </c>
      <c r="E39586" s="3">
        <v>42648.100775462961</v>
      </c>
      <c r="F39586" s="9">
        <f t="shared" si="3709"/>
        <v>4.7918784723151475E-2</v>
      </c>
      <c r="G39586" s="11">
        <f t="shared" si="3712"/>
        <v>69.003050001338124</v>
      </c>
      <c r="H39586" t="str">
        <f t="shared" si="3710"/>
        <v>Wednesday</v>
      </c>
      <c r="I39586">
        <f t="shared" si="3713"/>
        <v>2016</v>
      </c>
      <c r="J39586" t="str">
        <f t="shared" si="3714"/>
        <v>2016-10-4</v>
      </c>
      <c r="K39586" t="str">
        <f t="shared" si="3711"/>
        <v>October</v>
      </c>
    </row>
    <row r="39587" spans="1:11" x14ac:dyDescent="0.3">
      <c r="A39587" s="7">
        <v>42648</v>
      </c>
      <c r="B39587" s="8">
        <v>0</v>
      </c>
      <c r="C39587" s="8">
        <v>4</v>
      </c>
      <c r="D39587" s="3">
        <v>42648.08508128472</v>
      </c>
      <c r="E39587" s="3">
        <v>42648.206944444442</v>
      </c>
      <c r="F39587" s="9">
        <f t="shared" si="3709"/>
        <v>0.12186315972212469</v>
      </c>
      <c r="G39587" s="11">
        <f t="shared" si="3712"/>
        <v>175.48294999985956</v>
      </c>
      <c r="H39587" t="str">
        <f t="shared" si="3710"/>
        <v>Wednesday</v>
      </c>
      <c r="I39587">
        <f t="shared" si="3713"/>
        <v>2016</v>
      </c>
      <c r="J39587" t="str">
        <f t="shared" si="3714"/>
        <v>2016-10-4</v>
      </c>
      <c r="K39587" t="str">
        <f t="shared" si="3711"/>
        <v>October</v>
      </c>
    </row>
    <row r="39588" spans="1:11" x14ac:dyDescent="0.3">
      <c r="A39588" s="7">
        <v>42648</v>
      </c>
      <c r="B39588" s="8">
        <v>0</v>
      </c>
      <c r="C39588" s="8">
        <v>4</v>
      </c>
      <c r="D39588" s="3">
        <v>42648.102964120371</v>
      </c>
      <c r="E39588" s="3">
        <v>42648.238113425927</v>
      </c>
      <c r="F39588" s="9">
        <f t="shared" si="3709"/>
        <v>0.1351493055553874</v>
      </c>
      <c r="G39588" s="11">
        <f t="shared" si="3712"/>
        <v>194.61499999975786</v>
      </c>
      <c r="H39588" t="str">
        <f t="shared" si="3710"/>
        <v>Wednesday</v>
      </c>
      <c r="I39588">
        <f t="shared" si="3713"/>
        <v>2016</v>
      </c>
      <c r="J39588" t="str">
        <f t="shared" si="3714"/>
        <v>2016-10-4</v>
      </c>
      <c r="K39588" t="str">
        <f t="shared" si="3711"/>
        <v>October</v>
      </c>
    </row>
    <row r="39589" spans="1:11" x14ac:dyDescent="0.3">
      <c r="A39589" s="7">
        <v>42648</v>
      </c>
      <c r="B39589" s="8">
        <v>0</v>
      </c>
      <c r="C39589" s="8">
        <v>3</v>
      </c>
      <c r="D39589" s="3">
        <v>42648.135534456022</v>
      </c>
      <c r="E39589" s="3">
        <v>42648.444826388892</v>
      </c>
      <c r="F39589" s="9">
        <f t="shared" si="3709"/>
        <v>0.30929193287011003</v>
      </c>
      <c r="G39589" s="11">
        <f t="shared" si="3712"/>
        <v>445.38038333295844</v>
      </c>
      <c r="H39589" t="str">
        <f t="shared" si="3710"/>
        <v>Wednesday</v>
      </c>
      <c r="I39589">
        <f t="shared" si="3713"/>
        <v>2016</v>
      </c>
      <c r="J39589" t="str">
        <f t="shared" si="3714"/>
        <v>2016-10-4</v>
      </c>
      <c r="K39589" t="str">
        <f t="shared" si="3711"/>
        <v>October</v>
      </c>
    </row>
    <row r="39590" spans="1:11" x14ac:dyDescent="0.3">
      <c r="A39590" s="7">
        <v>42648</v>
      </c>
      <c r="B39590" s="8">
        <v>1</v>
      </c>
      <c r="C39590" s="8">
        <v>3</v>
      </c>
      <c r="D39590" s="3">
        <v>42648.164543055558</v>
      </c>
      <c r="E39590" s="3">
        <v>42648.601435185185</v>
      </c>
      <c r="F39590" s="9">
        <f t="shared" si="3709"/>
        <v>0.43689212962635793</v>
      </c>
      <c r="G39590" s="11">
        <f t="shared" si="3712"/>
        <v>629.12466666195542</v>
      </c>
      <c r="H39590" t="str">
        <f t="shared" si="3710"/>
        <v>Wednesday</v>
      </c>
      <c r="I39590">
        <f t="shared" si="3713"/>
        <v>2016</v>
      </c>
      <c r="J39590" t="str">
        <f t="shared" si="3714"/>
        <v>2016-10-4</v>
      </c>
      <c r="K39590" t="str">
        <f t="shared" si="3711"/>
        <v>October</v>
      </c>
    </row>
    <row r="39591" spans="1:11" x14ac:dyDescent="0.3">
      <c r="A39591" s="7">
        <v>42648</v>
      </c>
      <c r="B39591" s="8">
        <v>1</v>
      </c>
      <c r="C39591" s="8">
        <v>2</v>
      </c>
      <c r="D39591" s="3">
        <v>42648.179626967591</v>
      </c>
      <c r="E39591" s="3">
        <v>42648.44636574074</v>
      </c>
      <c r="F39591" s="9">
        <f t="shared" si="3709"/>
        <v>0.26673877314897254</v>
      </c>
      <c r="G39591" s="11">
        <f t="shared" si="3712"/>
        <v>384.10383333452046</v>
      </c>
      <c r="H39591" t="str">
        <f t="shared" si="3710"/>
        <v>Wednesday</v>
      </c>
      <c r="I39591">
        <f t="shared" si="3713"/>
        <v>2016</v>
      </c>
      <c r="J39591" t="str">
        <f t="shared" si="3714"/>
        <v>2016-10-4</v>
      </c>
      <c r="K39591" t="str">
        <f t="shared" si="3711"/>
        <v>October</v>
      </c>
    </row>
    <row r="39592" spans="1:11" x14ac:dyDescent="0.3">
      <c r="A39592" s="7">
        <v>42648</v>
      </c>
      <c r="B39592" s="8">
        <v>1</v>
      </c>
      <c r="C39592" s="8">
        <v>1</v>
      </c>
      <c r="D39592" s="3">
        <v>42648.300747303241</v>
      </c>
      <c r="E39592" s="3">
        <v>42648.62704861111</v>
      </c>
      <c r="F39592" s="9">
        <f t="shared" si="3709"/>
        <v>0.32630130786856171</v>
      </c>
      <c r="G39592" s="11">
        <f t="shared" si="3712"/>
        <v>469.87388333072886</v>
      </c>
      <c r="H39592" t="str">
        <f t="shared" si="3710"/>
        <v>Wednesday</v>
      </c>
      <c r="I39592">
        <f t="shared" si="3713"/>
        <v>2016</v>
      </c>
      <c r="J39592" t="str">
        <f t="shared" si="3714"/>
        <v>2016-10-4</v>
      </c>
      <c r="K39592" t="str">
        <f t="shared" si="3711"/>
        <v>October</v>
      </c>
    </row>
    <row r="39593" spans="1:11" x14ac:dyDescent="0.3">
      <c r="A39593" s="7">
        <v>42648</v>
      </c>
      <c r="B39593" s="8">
        <v>1</v>
      </c>
      <c r="C39593" s="8">
        <v>2</v>
      </c>
      <c r="D39593" s="3">
        <v>42648.31569614583</v>
      </c>
      <c r="E39593" s="3">
        <v>42648.475289351853</v>
      </c>
      <c r="F39593" s="9">
        <f t="shared" si="3709"/>
        <v>0.15959320602269145</v>
      </c>
      <c r="G39593" s="11">
        <f t="shared" si="3712"/>
        <v>229.81421667267568</v>
      </c>
      <c r="H39593" t="str">
        <f t="shared" si="3710"/>
        <v>Wednesday</v>
      </c>
      <c r="I39593">
        <f t="shared" si="3713"/>
        <v>2016</v>
      </c>
      <c r="J39593" t="str">
        <f t="shared" si="3714"/>
        <v>2016-10-4</v>
      </c>
      <c r="K39593" t="str">
        <f t="shared" si="3711"/>
        <v>October</v>
      </c>
    </row>
    <row r="39594" spans="1:11" x14ac:dyDescent="0.3">
      <c r="A39594" s="7">
        <v>42648</v>
      </c>
      <c r="B39594" s="8">
        <v>0</v>
      </c>
      <c r="C39594" s="8">
        <v>3</v>
      </c>
      <c r="D39594" s="3">
        <v>42648.374191932868</v>
      </c>
      <c r="E39594" s="3">
        <v>42648.572916666664</v>
      </c>
      <c r="F39594" s="9">
        <f t="shared" si="3709"/>
        <v>0.19872473379655275</v>
      </c>
      <c r="G39594" s="11">
        <f t="shared" si="3712"/>
        <v>286.16361666703597</v>
      </c>
      <c r="H39594" t="str">
        <f t="shared" si="3710"/>
        <v>Wednesday</v>
      </c>
      <c r="I39594">
        <f t="shared" si="3713"/>
        <v>2016</v>
      </c>
      <c r="J39594" t="str">
        <f t="shared" si="3714"/>
        <v>2016-10-4</v>
      </c>
      <c r="K39594" t="str">
        <f t="shared" si="3711"/>
        <v>October</v>
      </c>
    </row>
    <row r="39595" spans="1:11" x14ac:dyDescent="0.3">
      <c r="A39595" s="7">
        <v>42648</v>
      </c>
      <c r="B39595" s="8">
        <v>0</v>
      </c>
      <c r="C39595" s="8">
        <v>3</v>
      </c>
      <c r="D39595" s="3">
        <v>42648.379256099535</v>
      </c>
      <c r="E39595" s="3">
        <v>42648.471932870372</v>
      </c>
      <c r="F39595" s="9">
        <f t="shared" si="3709"/>
        <v>9.2676770836987998E-2</v>
      </c>
      <c r="G39595" s="11">
        <f t="shared" si="3712"/>
        <v>133.45455000526272</v>
      </c>
      <c r="H39595" t="str">
        <f t="shared" si="3710"/>
        <v>Wednesday</v>
      </c>
      <c r="I39595">
        <f t="shared" si="3713"/>
        <v>2016</v>
      </c>
      <c r="J39595" t="str">
        <f t="shared" si="3714"/>
        <v>2016-10-4</v>
      </c>
      <c r="K39595" t="str">
        <f t="shared" si="3711"/>
        <v>October</v>
      </c>
    </row>
    <row r="39596" spans="1:11" x14ac:dyDescent="0.3">
      <c r="A39596" s="7">
        <v>42648</v>
      </c>
      <c r="B39596" s="8">
        <v>1</v>
      </c>
      <c r="C39596" s="8">
        <v>3</v>
      </c>
      <c r="D39596" s="3">
        <v>42648.382760034721</v>
      </c>
      <c r="E39596" s="3">
        <v>42648.642708333333</v>
      </c>
      <c r="F39596" s="9">
        <f t="shared" si="3709"/>
        <v>0.25994829861156177</v>
      </c>
      <c r="G39596" s="11">
        <f t="shared" si="3712"/>
        <v>374.32555000064895</v>
      </c>
      <c r="H39596" t="str">
        <f t="shared" si="3710"/>
        <v>Wednesday</v>
      </c>
      <c r="I39596">
        <f t="shared" si="3713"/>
        <v>2016</v>
      </c>
      <c r="J39596" t="str">
        <f t="shared" si="3714"/>
        <v>2016-10-4</v>
      </c>
      <c r="K39596" t="str">
        <f t="shared" si="3711"/>
        <v>October</v>
      </c>
    </row>
    <row r="39597" spans="1:11" x14ac:dyDescent="0.3">
      <c r="A39597" s="7">
        <v>42648</v>
      </c>
      <c r="B39597" s="8">
        <v>0</v>
      </c>
      <c r="C39597" s="8">
        <v>3</v>
      </c>
      <c r="D39597" s="3">
        <v>42648.385526620368</v>
      </c>
      <c r="E39597" s="3">
        <v>42648.494814814818</v>
      </c>
      <c r="F39597" s="9">
        <f t="shared" si="3709"/>
        <v>0.10928819444961846</v>
      </c>
      <c r="G39597" s="11">
        <f t="shared" si="3712"/>
        <v>157.37500000745058</v>
      </c>
      <c r="H39597" t="str">
        <f t="shared" si="3710"/>
        <v>Wednesday</v>
      </c>
      <c r="I39597">
        <f t="shared" si="3713"/>
        <v>2016</v>
      </c>
      <c r="J39597" t="str">
        <f t="shared" si="3714"/>
        <v>2016-10-4</v>
      </c>
      <c r="K39597" t="str">
        <f t="shared" si="3711"/>
        <v>October</v>
      </c>
    </row>
    <row r="39598" spans="1:11" x14ac:dyDescent="0.3">
      <c r="A39598" s="7">
        <v>42648</v>
      </c>
      <c r="B39598" s="8">
        <v>1</v>
      </c>
      <c r="C39598" s="8">
        <v>3</v>
      </c>
      <c r="D39598" s="3">
        <v>42648.392169328705</v>
      </c>
      <c r="E39598" s="3">
        <v>42648.582951388889</v>
      </c>
      <c r="F39598" s="9">
        <f t="shared" si="3709"/>
        <v>0.19078206018457422</v>
      </c>
      <c r="G39598" s="11">
        <f t="shared" si="3712"/>
        <v>274.72616666578688</v>
      </c>
      <c r="H39598" t="str">
        <f t="shared" si="3710"/>
        <v>Wednesday</v>
      </c>
      <c r="I39598">
        <f t="shared" si="3713"/>
        <v>2016</v>
      </c>
      <c r="J39598" t="str">
        <f t="shared" si="3714"/>
        <v>2016-10-4</v>
      </c>
      <c r="K39598" t="str">
        <f t="shared" si="3711"/>
        <v>October</v>
      </c>
    </row>
    <row r="39599" spans="1:11" x14ac:dyDescent="0.3">
      <c r="A39599" s="7">
        <v>42648</v>
      </c>
      <c r="B39599" s="8">
        <v>1</v>
      </c>
      <c r="C39599" s="8">
        <v>1</v>
      </c>
      <c r="D39599" s="3">
        <v>42648.392305324072</v>
      </c>
      <c r="E39599" s="3">
        <v>42648.62736111111</v>
      </c>
      <c r="F39599" s="9">
        <f t="shared" si="3709"/>
        <v>0.2350557870377088</v>
      </c>
      <c r="G39599" s="11">
        <f t="shared" si="3712"/>
        <v>338.48033333430067</v>
      </c>
      <c r="H39599" t="str">
        <f t="shared" si="3710"/>
        <v>Wednesday</v>
      </c>
      <c r="I39599">
        <f t="shared" si="3713"/>
        <v>2016</v>
      </c>
      <c r="J39599" t="str">
        <f t="shared" si="3714"/>
        <v>2016-10-4</v>
      </c>
      <c r="K39599" t="str">
        <f t="shared" si="3711"/>
        <v>October</v>
      </c>
    </row>
    <row r="39600" spans="1:11" x14ac:dyDescent="0.3">
      <c r="A39600" s="7">
        <v>42648</v>
      </c>
      <c r="B39600" s="8">
        <v>0</v>
      </c>
      <c r="C39600" s="8">
        <v>4</v>
      </c>
      <c r="D39600" s="3">
        <v>42648.397949768521</v>
      </c>
      <c r="E39600" s="3">
        <v>42648.766527777778</v>
      </c>
      <c r="F39600" s="9">
        <f t="shared" si="3709"/>
        <v>0.36857800925645279</v>
      </c>
      <c r="G39600" s="11">
        <f t="shared" si="3712"/>
        <v>530.75233332929201</v>
      </c>
      <c r="H39600" t="str">
        <f t="shared" si="3710"/>
        <v>Wednesday</v>
      </c>
      <c r="I39600">
        <f t="shared" si="3713"/>
        <v>2016</v>
      </c>
      <c r="J39600" t="str">
        <f t="shared" si="3714"/>
        <v>2016-10-4</v>
      </c>
      <c r="K39600" t="str">
        <f t="shared" si="3711"/>
        <v>October</v>
      </c>
    </row>
    <row r="39601" spans="1:11" x14ac:dyDescent="0.3">
      <c r="A39601" s="7">
        <v>42648</v>
      </c>
      <c r="B39601" s="8">
        <v>1</v>
      </c>
      <c r="C39601" s="8">
        <v>2</v>
      </c>
      <c r="D39601" s="3">
        <v>42648.412604976853</v>
      </c>
      <c r="E39601" s="3">
        <v>42648.635439814818</v>
      </c>
      <c r="F39601" s="9">
        <f t="shared" si="3709"/>
        <v>0.22283483796491055</v>
      </c>
      <c r="G39601" s="11">
        <f t="shared" si="3712"/>
        <v>320.88216666947119</v>
      </c>
      <c r="H39601" t="str">
        <f t="shared" si="3710"/>
        <v>Wednesday</v>
      </c>
      <c r="I39601">
        <f t="shared" si="3713"/>
        <v>2016</v>
      </c>
      <c r="J39601" t="str">
        <f t="shared" si="3714"/>
        <v>2016-10-4</v>
      </c>
      <c r="K39601" t="str">
        <f t="shared" si="3711"/>
        <v>October</v>
      </c>
    </row>
    <row r="39602" spans="1:11" x14ac:dyDescent="0.3">
      <c r="A39602" s="7">
        <v>42648</v>
      </c>
      <c r="B39602" s="8">
        <v>1</v>
      </c>
      <c r="C39602" s="8">
        <v>1</v>
      </c>
      <c r="D39602" s="3">
        <v>42648.415519525464</v>
      </c>
      <c r="E39602" s="3">
        <v>42648.555601851855</v>
      </c>
      <c r="F39602" s="9">
        <f t="shared" si="3709"/>
        <v>0.14008232639025664</v>
      </c>
      <c r="G39602" s="11">
        <f t="shared" si="3712"/>
        <v>201.71855000196956</v>
      </c>
      <c r="H39602" t="str">
        <f t="shared" si="3710"/>
        <v>Wednesday</v>
      </c>
      <c r="I39602">
        <f t="shared" si="3713"/>
        <v>2016</v>
      </c>
      <c r="J39602" t="str">
        <f t="shared" si="3714"/>
        <v>2016-10-4</v>
      </c>
      <c r="K39602" t="str">
        <f t="shared" si="3711"/>
        <v>October</v>
      </c>
    </row>
    <row r="39603" spans="1:11" x14ac:dyDescent="0.3">
      <c r="A39603" s="7">
        <v>42648</v>
      </c>
      <c r="B39603" s="8">
        <v>1</v>
      </c>
      <c r="C39603" s="8">
        <v>3</v>
      </c>
      <c r="D39603" s="3">
        <v>42648.460757905093</v>
      </c>
      <c r="E39603" s="3">
        <v>42648.663495370369</v>
      </c>
      <c r="F39603" s="9">
        <f t="shared" si="3709"/>
        <v>0.20273746527527692</v>
      </c>
      <c r="G39603" s="11">
        <f t="shared" si="3712"/>
        <v>291.94194999639876</v>
      </c>
      <c r="H39603" t="str">
        <f t="shared" si="3710"/>
        <v>Wednesday</v>
      </c>
      <c r="I39603">
        <f t="shared" si="3713"/>
        <v>2016</v>
      </c>
      <c r="J39603" t="str">
        <f t="shared" si="3714"/>
        <v>2016-10-4</v>
      </c>
      <c r="K39603" t="str">
        <f t="shared" si="3711"/>
        <v>October</v>
      </c>
    </row>
    <row r="39604" spans="1:11" x14ac:dyDescent="0.3">
      <c r="A39604" s="7">
        <v>42648</v>
      </c>
      <c r="B39604" s="8">
        <v>0</v>
      </c>
      <c r="C39604" s="8">
        <v>4</v>
      </c>
      <c r="D39604" s="3">
        <v>42648.473304479165</v>
      </c>
      <c r="E39604" s="3">
        <v>42648.642766203702</v>
      </c>
      <c r="F39604" s="9">
        <f t="shared" si="3709"/>
        <v>0.16946172453754116</v>
      </c>
      <c r="G39604" s="11">
        <f t="shared" si="3712"/>
        <v>244.02488333405927</v>
      </c>
      <c r="H39604" t="str">
        <f t="shared" si="3710"/>
        <v>Wednesday</v>
      </c>
      <c r="I39604">
        <f t="shared" si="3713"/>
        <v>2016</v>
      </c>
      <c r="J39604" t="str">
        <f t="shared" si="3714"/>
        <v>2016-10-4</v>
      </c>
      <c r="K39604" t="str">
        <f t="shared" si="3711"/>
        <v>October</v>
      </c>
    </row>
    <row r="39605" spans="1:11" x14ac:dyDescent="0.3">
      <c r="A39605" s="7">
        <v>42648</v>
      </c>
      <c r="B39605" s="8">
        <v>1</v>
      </c>
      <c r="C39605" s="8">
        <v>4</v>
      </c>
      <c r="D39605" s="3">
        <v>42648.497571099535</v>
      </c>
      <c r="E39605" s="3">
        <v>42648.803055555552</v>
      </c>
      <c r="F39605" s="9">
        <f t="shared" si="3709"/>
        <v>0.30548445601743879</v>
      </c>
      <c r="G39605" s="11">
        <f t="shared" si="3712"/>
        <v>439.89761666511185</v>
      </c>
      <c r="H39605" t="str">
        <f t="shared" si="3710"/>
        <v>Wednesday</v>
      </c>
      <c r="I39605">
        <f t="shared" si="3713"/>
        <v>2016</v>
      </c>
      <c r="J39605" t="str">
        <f t="shared" si="3714"/>
        <v>2016-10-4</v>
      </c>
      <c r="K39605" t="str">
        <f t="shared" si="3711"/>
        <v>October</v>
      </c>
    </row>
    <row r="39606" spans="1:11" x14ac:dyDescent="0.3">
      <c r="A39606" s="7">
        <v>42648</v>
      </c>
      <c r="B39606" s="8">
        <v>1</v>
      </c>
      <c r="C39606" s="8">
        <v>3</v>
      </c>
      <c r="D39606" s="3">
        <v>42648.536983252314</v>
      </c>
      <c r="E39606" s="3">
        <v>42648.822210648148</v>
      </c>
      <c r="F39606" s="9">
        <f t="shared" si="3709"/>
        <v>0.28522739583422663</v>
      </c>
      <c r="G39606" s="11">
        <f t="shared" si="3712"/>
        <v>410.72745000128634</v>
      </c>
      <c r="H39606" t="str">
        <f t="shared" si="3710"/>
        <v>Wednesday</v>
      </c>
      <c r="I39606">
        <f t="shared" si="3713"/>
        <v>2016</v>
      </c>
      <c r="J39606" t="str">
        <f t="shared" si="3714"/>
        <v>2016-10-4</v>
      </c>
      <c r="K39606" t="str">
        <f t="shared" si="3711"/>
        <v>October</v>
      </c>
    </row>
    <row r="39607" spans="1:11" x14ac:dyDescent="0.3">
      <c r="A39607" s="7">
        <v>42648</v>
      </c>
      <c r="B39607" s="8">
        <v>1</v>
      </c>
      <c r="C39607" s="8">
        <v>3</v>
      </c>
      <c r="D39607" s="3">
        <v>42648.566725381941</v>
      </c>
      <c r="E39607" s="3">
        <v>42649.392094907409</v>
      </c>
      <c r="F39607" s="9">
        <f t="shared" si="3709"/>
        <v>0.82536952546797693</v>
      </c>
      <c r="G39607" s="11">
        <f t="shared" si="3712"/>
        <v>1188.5321166738868</v>
      </c>
      <c r="H39607" t="str">
        <f t="shared" si="3710"/>
        <v>Wednesday</v>
      </c>
      <c r="I39607">
        <f t="shared" si="3713"/>
        <v>2016</v>
      </c>
      <c r="J39607" t="str">
        <f t="shared" si="3714"/>
        <v>2016-10-4</v>
      </c>
      <c r="K39607" t="str">
        <f t="shared" si="3711"/>
        <v>October</v>
      </c>
    </row>
    <row r="39608" spans="1:11" x14ac:dyDescent="0.3">
      <c r="A39608" s="7">
        <v>42648</v>
      </c>
      <c r="B39608" s="8">
        <v>1</v>
      </c>
      <c r="C39608" s="8">
        <v>2</v>
      </c>
      <c r="D39608" s="3">
        <v>42648.587843483794</v>
      </c>
      <c r="E39608" s="3">
        <v>42648.714062500003</v>
      </c>
      <c r="F39608" s="9">
        <f t="shared" ref="F39608:F39671" si="3715">E39608-D39608</f>
        <v>0.12621901620877907</v>
      </c>
      <c r="G39608" s="11">
        <f t="shared" si="3712"/>
        <v>181.75538334064186</v>
      </c>
      <c r="H39608" t="str">
        <f t="shared" ref="H39608:H39671" si="3716">TEXT(A39608,"dddd")</f>
        <v>Wednesday</v>
      </c>
      <c r="I39608">
        <f t="shared" si="3713"/>
        <v>2016</v>
      </c>
      <c r="J39608" t="str">
        <f t="shared" si="3714"/>
        <v>2016-10-4</v>
      </c>
      <c r="K39608" t="str">
        <f t="shared" ref="K39608:K39671" si="3717">TEXT(A39608,"mmmm")</f>
        <v>October</v>
      </c>
    </row>
    <row r="39609" spans="1:11" x14ac:dyDescent="0.3">
      <c r="A39609" s="7">
        <v>42648</v>
      </c>
      <c r="B39609" s="8">
        <v>1</v>
      </c>
      <c r="C39609" s="8">
        <v>3</v>
      </c>
      <c r="D39609" s="3">
        <v>42648.60857329861</v>
      </c>
      <c r="E39609" s="3">
        <v>42648.798877314817</v>
      </c>
      <c r="F39609" s="9">
        <f t="shared" si="3715"/>
        <v>0.19030401620693738</v>
      </c>
      <c r="G39609" s="11">
        <f t="shared" si="3712"/>
        <v>274.03778333798982</v>
      </c>
      <c r="H39609" t="str">
        <f t="shared" si="3716"/>
        <v>Wednesday</v>
      </c>
      <c r="I39609">
        <f t="shared" si="3713"/>
        <v>2016</v>
      </c>
      <c r="J39609" t="str">
        <f t="shared" si="3714"/>
        <v>2016-10-4</v>
      </c>
      <c r="K39609" t="str">
        <f t="shared" si="3717"/>
        <v>October</v>
      </c>
    </row>
    <row r="39610" spans="1:11" x14ac:dyDescent="0.3">
      <c r="A39610" s="7">
        <v>42648</v>
      </c>
      <c r="B39610" s="8">
        <v>1</v>
      </c>
      <c r="C39610" s="8">
        <v>3</v>
      </c>
      <c r="D39610" s="3">
        <v>42648.636133912034</v>
      </c>
      <c r="E39610" s="3">
        <v>42648.88417824074</v>
      </c>
      <c r="F39610" s="9">
        <f t="shared" si="3715"/>
        <v>0.24804432870587334</v>
      </c>
      <c r="G39610" s="11">
        <f t="shared" si="3712"/>
        <v>357.18383333645761</v>
      </c>
      <c r="H39610" t="str">
        <f t="shared" si="3716"/>
        <v>Wednesday</v>
      </c>
      <c r="I39610">
        <f t="shared" si="3713"/>
        <v>2016</v>
      </c>
      <c r="J39610" t="str">
        <f t="shared" si="3714"/>
        <v>2016-10-4</v>
      </c>
      <c r="K39610" t="str">
        <f t="shared" si="3717"/>
        <v>October</v>
      </c>
    </row>
    <row r="39611" spans="1:11" x14ac:dyDescent="0.3">
      <c r="A39611" s="7">
        <v>42648</v>
      </c>
      <c r="B39611" s="8">
        <v>1</v>
      </c>
      <c r="C39611" s="8">
        <v>3</v>
      </c>
      <c r="D39611" s="3">
        <v>42648.648272534723</v>
      </c>
      <c r="E39611" s="3">
        <v>42648.83792824074</v>
      </c>
      <c r="F39611" s="9">
        <f t="shared" si="3715"/>
        <v>0.18965570601721993</v>
      </c>
      <c r="G39611" s="11">
        <f t="shared" si="3712"/>
        <v>273.1042166647967</v>
      </c>
      <c r="H39611" t="str">
        <f t="shared" si="3716"/>
        <v>Wednesday</v>
      </c>
      <c r="I39611">
        <f t="shared" si="3713"/>
        <v>2016</v>
      </c>
      <c r="J39611" t="str">
        <f t="shared" si="3714"/>
        <v>2016-10-4</v>
      </c>
      <c r="K39611" t="str">
        <f t="shared" si="3717"/>
        <v>October</v>
      </c>
    </row>
    <row r="39612" spans="1:11" x14ac:dyDescent="0.3">
      <c r="A39612" s="7">
        <v>42648</v>
      </c>
      <c r="B39612" s="8">
        <v>0</v>
      </c>
      <c r="C39612" s="8">
        <v>3</v>
      </c>
      <c r="D39612" s="3">
        <v>42648.677689467593</v>
      </c>
      <c r="E39612" s="3">
        <v>42648.81591435185</v>
      </c>
      <c r="F39612" s="9">
        <f t="shared" si="3715"/>
        <v>0.13822488425648771</v>
      </c>
      <c r="G39612" s="11">
        <f t="shared" si="3712"/>
        <v>199.04383332934231</v>
      </c>
      <c r="H39612" t="str">
        <f t="shared" si="3716"/>
        <v>Wednesday</v>
      </c>
      <c r="I39612">
        <f t="shared" si="3713"/>
        <v>2016</v>
      </c>
      <c r="J39612" t="str">
        <f t="shared" si="3714"/>
        <v>2016-10-4</v>
      </c>
      <c r="K39612" t="str">
        <f t="shared" si="3717"/>
        <v>October</v>
      </c>
    </row>
    <row r="39613" spans="1:11" x14ac:dyDescent="0.3">
      <c r="A39613" s="7">
        <v>42648</v>
      </c>
      <c r="B39613" s="8">
        <v>0</v>
      </c>
      <c r="C39613" s="8">
        <v>3</v>
      </c>
      <c r="D39613" s="3">
        <v>42648.710600150465</v>
      </c>
      <c r="E39613" s="3">
        <v>42648.769479166665</v>
      </c>
      <c r="F39613" s="9">
        <f t="shared" si="3715"/>
        <v>5.8879016200080514E-2</v>
      </c>
      <c r="G39613" s="11">
        <f t="shared" si="3712"/>
        <v>84.78578332811594</v>
      </c>
      <c r="H39613" t="str">
        <f t="shared" si="3716"/>
        <v>Wednesday</v>
      </c>
      <c r="I39613">
        <f t="shared" si="3713"/>
        <v>2016</v>
      </c>
      <c r="J39613" t="str">
        <f t="shared" si="3714"/>
        <v>2016-10-4</v>
      </c>
      <c r="K39613" t="str">
        <f t="shared" si="3717"/>
        <v>October</v>
      </c>
    </row>
    <row r="39614" spans="1:11" x14ac:dyDescent="0.3">
      <c r="A39614" s="7">
        <v>42648</v>
      </c>
      <c r="B39614" s="8">
        <v>1</v>
      </c>
      <c r="C39614" s="8">
        <v>3</v>
      </c>
      <c r="D39614" s="3">
        <v>42648.761677395836</v>
      </c>
      <c r="E39614" s="3">
        <v>42648.905104166668</v>
      </c>
      <c r="F39614" s="9">
        <f t="shared" si="3715"/>
        <v>0.14342677083186572</v>
      </c>
      <c r="G39614" s="11">
        <f t="shared" si="3712"/>
        <v>206.53454999788664</v>
      </c>
      <c r="H39614" t="str">
        <f t="shared" si="3716"/>
        <v>Wednesday</v>
      </c>
      <c r="I39614">
        <f t="shared" si="3713"/>
        <v>2016</v>
      </c>
      <c r="J39614" t="str">
        <f t="shared" si="3714"/>
        <v>2016-10-4</v>
      </c>
      <c r="K39614" t="str">
        <f t="shared" si="3717"/>
        <v>October</v>
      </c>
    </row>
    <row r="39615" spans="1:11" x14ac:dyDescent="0.3">
      <c r="A39615" s="7">
        <v>42648</v>
      </c>
      <c r="B39615" s="8">
        <v>1</v>
      </c>
      <c r="C39615" s="8">
        <v>4</v>
      </c>
      <c r="D39615" s="3">
        <v>42648.777348067131</v>
      </c>
      <c r="E39615" s="3">
        <v>42648.910787037035</v>
      </c>
      <c r="F39615" s="9">
        <f t="shared" si="3715"/>
        <v>0.13343896990409121</v>
      </c>
      <c r="G39615" s="11">
        <f t="shared" si="3712"/>
        <v>192.15211666189134</v>
      </c>
      <c r="H39615" t="str">
        <f t="shared" si="3716"/>
        <v>Wednesday</v>
      </c>
      <c r="I39615">
        <f t="shared" si="3713"/>
        <v>2016</v>
      </c>
      <c r="J39615" t="str">
        <f t="shared" si="3714"/>
        <v>2016-10-4</v>
      </c>
      <c r="K39615" t="str">
        <f t="shared" si="3717"/>
        <v>October</v>
      </c>
    </row>
    <row r="39616" spans="1:11" x14ac:dyDescent="0.3">
      <c r="A39616" s="7">
        <v>42648</v>
      </c>
      <c r="B39616" s="8">
        <v>0</v>
      </c>
      <c r="C39616" s="8">
        <v>3</v>
      </c>
      <c r="D39616" s="3">
        <v>42648.787129432872</v>
      </c>
      <c r="E39616" s="3">
        <v>42648.942233796297</v>
      </c>
      <c r="F39616" s="9">
        <f t="shared" si="3715"/>
        <v>0.15510436342447065</v>
      </c>
      <c r="G39616" s="11">
        <f t="shared" si="3712"/>
        <v>223.35028333123773</v>
      </c>
      <c r="H39616" t="str">
        <f t="shared" si="3716"/>
        <v>Wednesday</v>
      </c>
      <c r="I39616">
        <f t="shared" si="3713"/>
        <v>2016</v>
      </c>
      <c r="J39616" t="str">
        <f t="shared" si="3714"/>
        <v>2016-10-4</v>
      </c>
      <c r="K39616" t="str">
        <f t="shared" si="3717"/>
        <v>October</v>
      </c>
    </row>
    <row r="39617" spans="1:11" x14ac:dyDescent="0.3">
      <c r="A39617" s="7">
        <v>42648</v>
      </c>
      <c r="B39617" s="8">
        <v>1</v>
      </c>
      <c r="C39617" s="8">
        <v>3</v>
      </c>
      <c r="D39617" s="3">
        <v>42648.795167094904</v>
      </c>
      <c r="E39617" s="3">
        <v>42648.936736111114</v>
      </c>
      <c r="F39617" s="9">
        <f t="shared" si="3715"/>
        <v>0.14156901621026918</v>
      </c>
      <c r="G39617" s="11">
        <f t="shared" si="3712"/>
        <v>203.85938334278762</v>
      </c>
      <c r="H39617" t="str">
        <f t="shared" si="3716"/>
        <v>Wednesday</v>
      </c>
      <c r="I39617">
        <f t="shared" si="3713"/>
        <v>2016</v>
      </c>
      <c r="J39617" t="str">
        <f t="shared" si="3714"/>
        <v>2016-10-4</v>
      </c>
      <c r="K39617" t="str">
        <f t="shared" si="3717"/>
        <v>October</v>
      </c>
    </row>
    <row r="39618" spans="1:11" x14ac:dyDescent="0.3">
      <c r="A39618" s="7">
        <v>42648</v>
      </c>
      <c r="B39618" s="8">
        <v>1</v>
      </c>
      <c r="C39618" s="8">
        <v>3</v>
      </c>
      <c r="D39618" s="3">
        <v>42648.808815706019</v>
      </c>
      <c r="E39618" s="3">
        <v>42649.014791666668</v>
      </c>
      <c r="F39618" s="9">
        <f t="shared" si="3715"/>
        <v>0.2059759606490843</v>
      </c>
      <c r="G39618" s="11">
        <f t="shared" ref="G39618:G39681" si="3718">F39618*1440</f>
        <v>296.60538333468139</v>
      </c>
      <c r="H39618" t="str">
        <f t="shared" si="3716"/>
        <v>Wednesday</v>
      </c>
      <c r="I39618">
        <f t="shared" si="3713"/>
        <v>2016</v>
      </c>
      <c r="J39618" t="str">
        <f t="shared" si="3714"/>
        <v>2016-10-4</v>
      </c>
      <c r="K39618" t="str">
        <f t="shared" si="3717"/>
        <v>October</v>
      </c>
    </row>
    <row r="39619" spans="1:11" x14ac:dyDescent="0.3">
      <c r="A39619" s="7">
        <v>42648</v>
      </c>
      <c r="B39619" s="8">
        <v>1</v>
      </c>
      <c r="C39619" s="8">
        <v>3</v>
      </c>
      <c r="D39619" s="3">
        <v>42648.8107977662</v>
      </c>
      <c r="E39619" s="3">
        <v>42648.942812499998</v>
      </c>
      <c r="F39619" s="9">
        <f t="shared" si="3715"/>
        <v>0.13201473379740492</v>
      </c>
      <c r="G39619" s="11">
        <f t="shared" si="3718"/>
        <v>190.10121666826308</v>
      </c>
      <c r="H39619" t="str">
        <f t="shared" si="3716"/>
        <v>Wednesday</v>
      </c>
      <c r="I39619">
        <f t="shared" ref="I39619:I39682" si="3719">YEAR(A39619)</f>
        <v>2016</v>
      </c>
      <c r="J39619" t="str">
        <f t="shared" ref="J39619:J39682" si="3720">I39619&amp;"-"&amp;TEXT(A39619,"mm")&amp;"-"&amp;WEEKDAY(A39619)</f>
        <v>2016-10-4</v>
      </c>
      <c r="K39619" t="str">
        <f t="shared" si="3717"/>
        <v>October</v>
      </c>
    </row>
    <row r="39620" spans="1:11" x14ac:dyDescent="0.3">
      <c r="A39620" s="7">
        <v>42648</v>
      </c>
      <c r="B39620" s="8">
        <v>0</v>
      </c>
      <c r="C39620" s="8">
        <v>3</v>
      </c>
      <c r="D39620" s="3">
        <v>42648.820523032409</v>
      </c>
      <c r="E39620" s="3">
        <v>42649.022060185183</v>
      </c>
      <c r="F39620" s="9">
        <f t="shared" si="3715"/>
        <v>0.20153715277410811</v>
      </c>
      <c r="G39620" s="11">
        <f t="shared" si="3718"/>
        <v>290.21349999471568</v>
      </c>
      <c r="H39620" t="str">
        <f t="shared" si="3716"/>
        <v>Wednesday</v>
      </c>
      <c r="I39620">
        <f t="shared" si="3719"/>
        <v>2016</v>
      </c>
      <c r="J39620" t="str">
        <f t="shared" si="3720"/>
        <v>2016-10-4</v>
      </c>
      <c r="K39620" t="str">
        <f t="shared" si="3717"/>
        <v>October</v>
      </c>
    </row>
    <row r="39621" spans="1:11" x14ac:dyDescent="0.3">
      <c r="A39621" s="7">
        <v>42648</v>
      </c>
      <c r="B39621" s="8">
        <v>0</v>
      </c>
      <c r="C39621" s="8">
        <v>3</v>
      </c>
      <c r="D39621" s="3">
        <v>42648.830974618053</v>
      </c>
      <c r="E39621" s="3">
        <v>42649.003530092596</v>
      </c>
      <c r="F39621" s="9">
        <f t="shared" si="3715"/>
        <v>0.17255547454260522</v>
      </c>
      <c r="G39621" s="11">
        <f t="shared" si="3718"/>
        <v>248.47988334135152</v>
      </c>
      <c r="H39621" t="str">
        <f t="shared" si="3716"/>
        <v>Wednesday</v>
      </c>
      <c r="I39621">
        <f t="shared" si="3719"/>
        <v>2016</v>
      </c>
      <c r="J39621" t="str">
        <f t="shared" si="3720"/>
        <v>2016-10-4</v>
      </c>
      <c r="K39621" t="str">
        <f t="shared" si="3717"/>
        <v>October</v>
      </c>
    </row>
    <row r="39622" spans="1:11" x14ac:dyDescent="0.3">
      <c r="A39622" s="7">
        <v>42648</v>
      </c>
      <c r="B39622" s="8">
        <v>1</v>
      </c>
      <c r="C39622" s="8">
        <v>3</v>
      </c>
      <c r="D39622" s="3">
        <v>42648.840198611113</v>
      </c>
      <c r="E39622" s="3">
        <v>42648.973449074074</v>
      </c>
      <c r="F39622" s="9">
        <f t="shared" si="3715"/>
        <v>0.13325046296085929</v>
      </c>
      <c r="G39622" s="11">
        <f t="shared" si="3718"/>
        <v>191.88066666363738</v>
      </c>
      <c r="H39622" t="str">
        <f t="shared" si="3716"/>
        <v>Wednesday</v>
      </c>
      <c r="I39622">
        <f t="shared" si="3719"/>
        <v>2016</v>
      </c>
      <c r="J39622" t="str">
        <f t="shared" si="3720"/>
        <v>2016-10-4</v>
      </c>
      <c r="K39622" t="str">
        <f t="shared" si="3717"/>
        <v>October</v>
      </c>
    </row>
    <row r="39623" spans="1:11" x14ac:dyDescent="0.3">
      <c r="A39623" s="7">
        <v>42648</v>
      </c>
      <c r="B39623" s="8">
        <v>1</v>
      </c>
      <c r="C39623" s="8">
        <v>3</v>
      </c>
      <c r="D39623" s="3">
        <v>42648.874350081016</v>
      </c>
      <c r="E39623" s="3">
        <v>42648.973217592589</v>
      </c>
      <c r="F39623" s="9">
        <f t="shared" si="3715"/>
        <v>9.8867511573189404E-2</v>
      </c>
      <c r="G39623" s="11">
        <f t="shared" si="3718"/>
        <v>142.36921666539274</v>
      </c>
      <c r="H39623" t="str">
        <f t="shared" si="3716"/>
        <v>Wednesday</v>
      </c>
      <c r="I39623">
        <f t="shared" si="3719"/>
        <v>2016</v>
      </c>
      <c r="J39623" t="str">
        <f t="shared" si="3720"/>
        <v>2016-10-4</v>
      </c>
      <c r="K39623" t="str">
        <f t="shared" si="3717"/>
        <v>October</v>
      </c>
    </row>
    <row r="39624" spans="1:11" x14ac:dyDescent="0.3">
      <c r="A39624" s="7">
        <v>42648</v>
      </c>
      <c r="B39624" s="8">
        <v>0</v>
      </c>
      <c r="C39624" s="8">
        <v>3</v>
      </c>
      <c r="D39624" s="3">
        <v>42648.880952002313</v>
      </c>
      <c r="E39624" s="3">
        <v>42648.982256944444</v>
      </c>
      <c r="F39624" s="9">
        <f t="shared" si="3715"/>
        <v>0.10130494213080965</v>
      </c>
      <c r="G39624" s="11">
        <f t="shared" si="3718"/>
        <v>145.8791166683659</v>
      </c>
      <c r="H39624" t="str">
        <f t="shared" si="3716"/>
        <v>Wednesday</v>
      </c>
      <c r="I39624">
        <f t="shared" si="3719"/>
        <v>2016</v>
      </c>
      <c r="J39624" t="str">
        <f t="shared" si="3720"/>
        <v>2016-10-4</v>
      </c>
      <c r="K39624" t="str">
        <f t="shared" si="3717"/>
        <v>October</v>
      </c>
    </row>
    <row r="39625" spans="1:11" x14ac:dyDescent="0.3">
      <c r="A39625" s="7">
        <v>42648</v>
      </c>
      <c r="B39625" s="8">
        <v>1</v>
      </c>
      <c r="C39625" s="8">
        <v>3</v>
      </c>
      <c r="D39625" s="3">
        <v>42648.88477704861</v>
      </c>
      <c r="E39625" s="3">
        <v>42648.986006944448</v>
      </c>
      <c r="F39625" s="9">
        <f t="shared" si="3715"/>
        <v>0.101229895837605</v>
      </c>
      <c r="G39625" s="11">
        <f t="shared" si="3718"/>
        <v>145.7710500061512</v>
      </c>
      <c r="H39625" t="str">
        <f t="shared" si="3716"/>
        <v>Wednesday</v>
      </c>
      <c r="I39625">
        <f t="shared" si="3719"/>
        <v>2016</v>
      </c>
      <c r="J39625" t="str">
        <f t="shared" si="3720"/>
        <v>2016-10-4</v>
      </c>
      <c r="K39625" t="str">
        <f t="shared" si="3717"/>
        <v>October</v>
      </c>
    </row>
    <row r="39626" spans="1:11" x14ac:dyDescent="0.3">
      <c r="A39626" s="7">
        <v>42648</v>
      </c>
      <c r="B39626" s="8">
        <v>1</v>
      </c>
      <c r="C39626" s="8">
        <v>2</v>
      </c>
      <c r="D39626" s="3">
        <v>42648.908183101848</v>
      </c>
      <c r="E39626" s="3">
        <v>42649.071620370371</v>
      </c>
      <c r="F39626" s="9">
        <f t="shared" si="3715"/>
        <v>0.16343726852210239</v>
      </c>
      <c r="G39626" s="11">
        <f t="shared" si="3718"/>
        <v>235.34966667182744</v>
      </c>
      <c r="H39626" t="str">
        <f t="shared" si="3716"/>
        <v>Wednesday</v>
      </c>
      <c r="I39626">
        <f t="shared" si="3719"/>
        <v>2016</v>
      </c>
      <c r="J39626" t="str">
        <f t="shared" si="3720"/>
        <v>2016-10-4</v>
      </c>
      <c r="K39626" t="str">
        <f t="shared" si="3717"/>
        <v>October</v>
      </c>
    </row>
    <row r="39627" spans="1:11" x14ac:dyDescent="0.3">
      <c r="A39627" s="7">
        <v>42648</v>
      </c>
      <c r="B39627" s="8">
        <v>0</v>
      </c>
      <c r="C39627" s="8">
        <v>2</v>
      </c>
      <c r="D39627" s="3">
        <v>42648.944562766206</v>
      </c>
      <c r="E39627" s="3">
        <v>42649.187523148146</v>
      </c>
      <c r="F39627" s="9">
        <f t="shared" si="3715"/>
        <v>0.24296038194006542</v>
      </c>
      <c r="G39627" s="11">
        <f t="shared" si="3718"/>
        <v>349.8629499936942</v>
      </c>
      <c r="H39627" t="str">
        <f t="shared" si="3716"/>
        <v>Wednesday</v>
      </c>
      <c r="I39627">
        <f t="shared" si="3719"/>
        <v>2016</v>
      </c>
      <c r="J39627" t="str">
        <f t="shared" si="3720"/>
        <v>2016-10-4</v>
      </c>
      <c r="K39627" t="str">
        <f t="shared" si="3717"/>
        <v>October</v>
      </c>
    </row>
    <row r="39628" spans="1:11" x14ac:dyDescent="0.3">
      <c r="A39628" s="7">
        <v>42648</v>
      </c>
      <c r="B39628" s="8">
        <v>1</v>
      </c>
      <c r="C39628" s="8">
        <v>2</v>
      </c>
      <c r="D39628" s="3">
        <v>42648.967437465275</v>
      </c>
      <c r="E39628" s="3">
        <v>42649.480358796296</v>
      </c>
      <c r="F39628" s="9">
        <f t="shared" si="3715"/>
        <v>0.51292133102106163</v>
      </c>
      <c r="G39628" s="11">
        <f t="shared" si="3718"/>
        <v>738.60671667032875</v>
      </c>
      <c r="H39628" t="str">
        <f t="shared" si="3716"/>
        <v>Wednesday</v>
      </c>
      <c r="I39628">
        <f t="shared" si="3719"/>
        <v>2016</v>
      </c>
      <c r="J39628" t="str">
        <f t="shared" si="3720"/>
        <v>2016-10-4</v>
      </c>
      <c r="K39628" t="str">
        <f t="shared" si="3717"/>
        <v>October</v>
      </c>
    </row>
    <row r="39629" spans="1:11" x14ac:dyDescent="0.3">
      <c r="A39629" s="7">
        <v>42648</v>
      </c>
      <c r="B39629" s="8">
        <v>1</v>
      </c>
      <c r="C39629" s="8">
        <v>2</v>
      </c>
      <c r="D39629" s="3">
        <v>42648.968879166663</v>
      </c>
      <c r="E39629" s="3">
        <v>42651.579421296294</v>
      </c>
      <c r="F39629" s="9">
        <f t="shared" si="3715"/>
        <v>2.6105421296306304</v>
      </c>
      <c r="G39629" s="11">
        <f t="shared" si="3718"/>
        <v>3759.1806666681077</v>
      </c>
      <c r="H39629" t="str">
        <f t="shared" si="3716"/>
        <v>Wednesday</v>
      </c>
      <c r="I39629">
        <f t="shared" si="3719"/>
        <v>2016</v>
      </c>
      <c r="J39629" t="str">
        <f t="shared" si="3720"/>
        <v>2016-10-4</v>
      </c>
      <c r="K39629" t="str">
        <f t="shared" si="3717"/>
        <v>October</v>
      </c>
    </row>
    <row r="39630" spans="1:11" x14ac:dyDescent="0.3">
      <c r="A39630" s="7">
        <v>42648</v>
      </c>
      <c r="B39630" s="8">
        <v>1</v>
      </c>
      <c r="C39630" s="8">
        <v>3</v>
      </c>
      <c r="D39630" s="3">
        <v>42648.979235069448</v>
      </c>
      <c r="E39630" s="3">
        <v>42649.331226851849</v>
      </c>
      <c r="F39630" s="9">
        <f t="shared" si="3715"/>
        <v>0.35199178240145557</v>
      </c>
      <c r="G39630" s="11">
        <f t="shared" si="3718"/>
        <v>506.86816665809602</v>
      </c>
      <c r="H39630" t="str">
        <f t="shared" si="3716"/>
        <v>Wednesday</v>
      </c>
      <c r="I39630">
        <f t="shared" si="3719"/>
        <v>2016</v>
      </c>
      <c r="J39630" t="str">
        <f t="shared" si="3720"/>
        <v>2016-10-4</v>
      </c>
      <c r="K39630" t="str">
        <f t="shared" si="3717"/>
        <v>October</v>
      </c>
    </row>
    <row r="39631" spans="1:11" x14ac:dyDescent="0.3">
      <c r="A39631" s="7">
        <v>42648</v>
      </c>
      <c r="B39631" s="8">
        <v>1</v>
      </c>
      <c r="C39631" s="8">
        <v>3</v>
      </c>
      <c r="D39631" s="3">
        <v>42648.992884143518</v>
      </c>
      <c r="E39631" s="3">
        <v>42649.21125</v>
      </c>
      <c r="F39631" s="9">
        <f t="shared" si="3715"/>
        <v>0.21836585648270557</v>
      </c>
      <c r="G39631" s="11">
        <f t="shared" si="3718"/>
        <v>314.44683333509602</v>
      </c>
      <c r="H39631" t="str">
        <f t="shared" si="3716"/>
        <v>Wednesday</v>
      </c>
      <c r="I39631">
        <f t="shared" si="3719"/>
        <v>2016</v>
      </c>
      <c r="J39631" t="str">
        <f t="shared" si="3720"/>
        <v>2016-10-4</v>
      </c>
      <c r="K39631" t="str">
        <f t="shared" si="3717"/>
        <v>October</v>
      </c>
    </row>
    <row r="39632" spans="1:11" x14ac:dyDescent="0.3">
      <c r="A39632" s="7">
        <v>42649</v>
      </c>
      <c r="B39632" s="8">
        <v>0</v>
      </c>
      <c r="C39632" s="8">
        <v>3</v>
      </c>
      <c r="D39632" s="3">
        <v>42649.00085960648</v>
      </c>
      <c r="E39632" s="3">
        <v>42649.226388888892</v>
      </c>
      <c r="F39632" s="9">
        <f t="shared" si="3715"/>
        <v>0.22552928241202608</v>
      </c>
      <c r="G39632" s="11">
        <f t="shared" si="3718"/>
        <v>324.76216667331755</v>
      </c>
      <c r="H39632" t="str">
        <f t="shared" si="3716"/>
        <v>Thursday</v>
      </c>
      <c r="I39632">
        <f t="shared" si="3719"/>
        <v>2016</v>
      </c>
      <c r="J39632" t="str">
        <f t="shared" si="3720"/>
        <v>2016-10-5</v>
      </c>
      <c r="K39632" t="str">
        <f t="shared" si="3717"/>
        <v>October</v>
      </c>
    </row>
    <row r="39633" spans="1:11" x14ac:dyDescent="0.3">
      <c r="A39633" s="7">
        <v>42649</v>
      </c>
      <c r="B39633" s="8">
        <v>0</v>
      </c>
      <c r="C39633" s="8">
        <v>3</v>
      </c>
      <c r="D39633" s="3">
        <v>42649.004101238424</v>
      </c>
      <c r="E39633" s="3">
        <v>42649.086597222224</v>
      </c>
      <c r="F39633" s="9">
        <f t="shared" si="3715"/>
        <v>8.2495983799162786E-2</v>
      </c>
      <c r="G39633" s="11">
        <f t="shared" si="3718"/>
        <v>118.79421667079441</v>
      </c>
      <c r="H39633" t="str">
        <f t="shared" si="3716"/>
        <v>Thursday</v>
      </c>
      <c r="I39633">
        <f t="shared" si="3719"/>
        <v>2016</v>
      </c>
      <c r="J39633" t="str">
        <f t="shared" si="3720"/>
        <v>2016-10-5</v>
      </c>
      <c r="K39633" t="str">
        <f t="shared" si="3717"/>
        <v>October</v>
      </c>
    </row>
    <row r="39634" spans="1:11" x14ac:dyDescent="0.3">
      <c r="A39634" s="7">
        <v>42649</v>
      </c>
      <c r="B39634" s="8">
        <v>1</v>
      </c>
      <c r="C39634" s="8">
        <v>3</v>
      </c>
      <c r="D39634" s="3">
        <v>42649.01170451389</v>
      </c>
      <c r="E39634" s="3">
        <v>42649.194328703707</v>
      </c>
      <c r="F39634" s="9">
        <f t="shared" si="3715"/>
        <v>0.18262418981612427</v>
      </c>
      <c r="G39634" s="11">
        <f t="shared" si="3718"/>
        <v>262.97883333521895</v>
      </c>
      <c r="H39634" t="str">
        <f t="shared" si="3716"/>
        <v>Thursday</v>
      </c>
      <c r="I39634">
        <f t="shared" si="3719"/>
        <v>2016</v>
      </c>
      <c r="J39634" t="str">
        <f t="shared" si="3720"/>
        <v>2016-10-5</v>
      </c>
      <c r="K39634" t="str">
        <f t="shared" si="3717"/>
        <v>October</v>
      </c>
    </row>
    <row r="39635" spans="1:11" x14ac:dyDescent="0.3">
      <c r="A39635" s="7">
        <v>42649</v>
      </c>
      <c r="B39635" s="8">
        <v>1</v>
      </c>
      <c r="C39635" s="8">
        <v>3</v>
      </c>
      <c r="D39635" s="3">
        <v>42649.023752048612</v>
      </c>
      <c r="E39635" s="3">
        <v>42649.187824074077</v>
      </c>
      <c r="F39635" s="9">
        <f t="shared" si="3715"/>
        <v>0.16407202546542976</v>
      </c>
      <c r="G39635" s="11">
        <f t="shared" si="3718"/>
        <v>236.26371667021886</v>
      </c>
      <c r="H39635" t="str">
        <f t="shared" si="3716"/>
        <v>Thursday</v>
      </c>
      <c r="I39635">
        <f t="shared" si="3719"/>
        <v>2016</v>
      </c>
      <c r="J39635" t="str">
        <f t="shared" si="3720"/>
        <v>2016-10-5</v>
      </c>
      <c r="K39635" t="str">
        <f t="shared" si="3717"/>
        <v>October</v>
      </c>
    </row>
    <row r="39636" spans="1:11" x14ac:dyDescent="0.3">
      <c r="A39636" s="7">
        <v>42649</v>
      </c>
      <c r="B39636" s="8">
        <v>0</v>
      </c>
      <c r="C39636" s="8">
        <v>3</v>
      </c>
      <c r="D39636" s="3">
        <v>42649.060090474537</v>
      </c>
      <c r="E39636" s="3">
        <v>42649.188379629632</v>
      </c>
      <c r="F39636" s="9">
        <f t="shared" si="3715"/>
        <v>0.12828915509453509</v>
      </c>
      <c r="G39636" s="11">
        <f t="shared" si="3718"/>
        <v>184.73638333613053</v>
      </c>
      <c r="H39636" t="str">
        <f t="shared" si="3716"/>
        <v>Thursday</v>
      </c>
      <c r="I39636">
        <f t="shared" si="3719"/>
        <v>2016</v>
      </c>
      <c r="J39636" t="str">
        <f t="shared" si="3720"/>
        <v>2016-10-5</v>
      </c>
      <c r="K39636" t="str">
        <f t="shared" si="3717"/>
        <v>October</v>
      </c>
    </row>
    <row r="39637" spans="1:11" x14ac:dyDescent="0.3">
      <c r="A39637" s="7">
        <v>42649</v>
      </c>
      <c r="B39637" s="8">
        <v>0</v>
      </c>
      <c r="C39637" s="8">
        <v>3</v>
      </c>
      <c r="D39637" s="3">
        <v>42649.061988622685</v>
      </c>
      <c r="E39637" s="3">
        <v>42649.187199074076</v>
      </c>
      <c r="F39637" s="9">
        <f t="shared" si="3715"/>
        <v>0.12521045139146736</v>
      </c>
      <c r="G39637" s="11">
        <f t="shared" si="3718"/>
        <v>180.303050003713</v>
      </c>
      <c r="H39637" t="str">
        <f t="shared" si="3716"/>
        <v>Thursday</v>
      </c>
      <c r="I39637">
        <f t="shared" si="3719"/>
        <v>2016</v>
      </c>
      <c r="J39637" t="str">
        <f t="shared" si="3720"/>
        <v>2016-10-5</v>
      </c>
      <c r="K39637" t="str">
        <f t="shared" si="3717"/>
        <v>October</v>
      </c>
    </row>
    <row r="39638" spans="1:11" x14ac:dyDescent="0.3">
      <c r="A39638" s="7">
        <v>42649</v>
      </c>
      <c r="B39638" s="8">
        <v>1</v>
      </c>
      <c r="C39638" s="8">
        <v>2</v>
      </c>
      <c r="D39638" s="3">
        <v>42649.144061030092</v>
      </c>
      <c r="E39638" s="3">
        <v>42649.886087962965</v>
      </c>
      <c r="F39638" s="9">
        <f t="shared" si="3715"/>
        <v>0.74202693287224974</v>
      </c>
      <c r="G39638" s="11">
        <f t="shared" si="3718"/>
        <v>1068.5187833360396</v>
      </c>
      <c r="H39638" t="str">
        <f t="shared" si="3716"/>
        <v>Thursday</v>
      </c>
      <c r="I39638">
        <f t="shared" si="3719"/>
        <v>2016</v>
      </c>
      <c r="J39638" t="str">
        <f t="shared" si="3720"/>
        <v>2016-10-5</v>
      </c>
      <c r="K39638" t="str">
        <f t="shared" si="3717"/>
        <v>October</v>
      </c>
    </row>
    <row r="39639" spans="1:11" x14ac:dyDescent="0.3">
      <c r="A39639" s="7">
        <v>42649</v>
      </c>
      <c r="B39639" s="8">
        <v>1</v>
      </c>
      <c r="C39639" s="8">
        <v>3</v>
      </c>
      <c r="D39639" s="3">
        <v>42649.160834490744</v>
      </c>
      <c r="E39639" s="3">
        <v>42649.511388888888</v>
      </c>
      <c r="F39639" s="9">
        <f t="shared" si="3715"/>
        <v>0.35055439814459532</v>
      </c>
      <c r="G39639" s="11">
        <f t="shared" si="3718"/>
        <v>504.79833332821727</v>
      </c>
      <c r="H39639" t="str">
        <f t="shared" si="3716"/>
        <v>Thursday</v>
      </c>
      <c r="I39639">
        <f t="shared" si="3719"/>
        <v>2016</v>
      </c>
      <c r="J39639" t="str">
        <f t="shared" si="3720"/>
        <v>2016-10-5</v>
      </c>
      <c r="K39639" t="str">
        <f t="shared" si="3717"/>
        <v>October</v>
      </c>
    </row>
    <row r="39640" spans="1:11" x14ac:dyDescent="0.3">
      <c r="A39640" s="7">
        <v>42649</v>
      </c>
      <c r="B39640" s="8">
        <v>1</v>
      </c>
      <c r="C39640" s="8">
        <v>3</v>
      </c>
      <c r="D39640" s="3">
        <v>42649.166171956022</v>
      </c>
      <c r="E39640" s="3">
        <v>42649.361319444448</v>
      </c>
      <c r="F39640" s="9">
        <f t="shared" si="3715"/>
        <v>0.1951474884263007</v>
      </c>
      <c r="G39640" s="11">
        <f t="shared" si="3718"/>
        <v>281.012383333873</v>
      </c>
      <c r="H39640" t="str">
        <f t="shared" si="3716"/>
        <v>Thursday</v>
      </c>
      <c r="I39640">
        <f t="shared" si="3719"/>
        <v>2016</v>
      </c>
      <c r="J39640" t="str">
        <f t="shared" si="3720"/>
        <v>2016-10-5</v>
      </c>
      <c r="K39640" t="str">
        <f t="shared" si="3717"/>
        <v>October</v>
      </c>
    </row>
    <row r="39641" spans="1:11" x14ac:dyDescent="0.3">
      <c r="A39641" s="7">
        <v>42649</v>
      </c>
      <c r="B39641" s="8">
        <v>1</v>
      </c>
      <c r="C39641" s="8">
        <v>2</v>
      </c>
      <c r="D39641" s="3">
        <v>42649.215946180557</v>
      </c>
      <c r="E39641" s="3">
        <v>42650.36246527778</v>
      </c>
      <c r="F39641" s="9">
        <f t="shared" si="3715"/>
        <v>1.146519097223063</v>
      </c>
      <c r="G39641" s="11">
        <f t="shared" si="3718"/>
        <v>1650.9875000012107</v>
      </c>
      <c r="H39641" t="str">
        <f t="shared" si="3716"/>
        <v>Thursday</v>
      </c>
      <c r="I39641">
        <f t="shared" si="3719"/>
        <v>2016</v>
      </c>
      <c r="J39641" t="str">
        <f t="shared" si="3720"/>
        <v>2016-10-5</v>
      </c>
      <c r="K39641" t="str">
        <f t="shared" si="3717"/>
        <v>October</v>
      </c>
    </row>
    <row r="39642" spans="1:11" x14ac:dyDescent="0.3">
      <c r="A39642" s="7">
        <v>42649</v>
      </c>
      <c r="B39642" s="8">
        <v>1</v>
      </c>
      <c r="C39642" s="8">
        <v>4</v>
      </c>
      <c r="D39642" s="3">
        <v>42649.227268831019</v>
      </c>
      <c r="E39642" s="3">
        <v>42649.397569444445</v>
      </c>
      <c r="F39642" s="9">
        <f t="shared" si="3715"/>
        <v>0.17030061342666158</v>
      </c>
      <c r="G39642" s="11">
        <f t="shared" si="3718"/>
        <v>245.23288333439268</v>
      </c>
      <c r="H39642" t="str">
        <f t="shared" si="3716"/>
        <v>Thursday</v>
      </c>
      <c r="I39642">
        <f t="shared" si="3719"/>
        <v>2016</v>
      </c>
      <c r="J39642" t="str">
        <f t="shared" si="3720"/>
        <v>2016-10-5</v>
      </c>
      <c r="K39642" t="str">
        <f t="shared" si="3717"/>
        <v>October</v>
      </c>
    </row>
    <row r="39643" spans="1:11" x14ac:dyDescent="0.3">
      <c r="A39643" s="7">
        <v>42649</v>
      </c>
      <c r="B39643" s="8">
        <v>1</v>
      </c>
      <c r="C39643" s="8">
        <v>3</v>
      </c>
      <c r="D39643" s="3">
        <v>42649.307245254633</v>
      </c>
      <c r="E39643" s="3">
        <v>42649.472511574073</v>
      </c>
      <c r="F39643" s="9">
        <f t="shared" si="3715"/>
        <v>0.16526631943997927</v>
      </c>
      <c r="G39643" s="11">
        <f t="shared" si="3718"/>
        <v>237.98349999357015</v>
      </c>
      <c r="H39643" t="str">
        <f t="shared" si="3716"/>
        <v>Thursday</v>
      </c>
      <c r="I39643">
        <f t="shared" si="3719"/>
        <v>2016</v>
      </c>
      <c r="J39643" t="str">
        <f t="shared" si="3720"/>
        <v>2016-10-5</v>
      </c>
      <c r="K39643" t="str">
        <f t="shared" si="3717"/>
        <v>October</v>
      </c>
    </row>
    <row r="39644" spans="1:11" x14ac:dyDescent="0.3">
      <c r="A39644" s="7">
        <v>42649</v>
      </c>
      <c r="B39644" s="8">
        <v>0</v>
      </c>
      <c r="C39644" s="8">
        <v>3</v>
      </c>
      <c r="D39644" s="3">
        <v>42649.317929050929</v>
      </c>
      <c r="E39644" s="3">
        <v>42649.41207175926</v>
      </c>
      <c r="F39644" s="9">
        <f t="shared" si="3715"/>
        <v>9.4142708330764435E-2</v>
      </c>
      <c r="G39644" s="11">
        <f t="shared" si="3718"/>
        <v>135.56549999630079</v>
      </c>
      <c r="H39644" t="str">
        <f t="shared" si="3716"/>
        <v>Thursday</v>
      </c>
      <c r="I39644">
        <f t="shared" si="3719"/>
        <v>2016</v>
      </c>
      <c r="J39644" t="str">
        <f t="shared" si="3720"/>
        <v>2016-10-5</v>
      </c>
      <c r="K39644" t="str">
        <f t="shared" si="3717"/>
        <v>October</v>
      </c>
    </row>
    <row r="39645" spans="1:11" x14ac:dyDescent="0.3">
      <c r="A39645" s="7">
        <v>42649</v>
      </c>
      <c r="B39645" s="8">
        <v>0</v>
      </c>
      <c r="C39645" s="8">
        <v>3</v>
      </c>
      <c r="D39645" s="3">
        <v>42649.347943321758</v>
      </c>
      <c r="E39645" s="3">
        <v>42649.446157407408</v>
      </c>
      <c r="F39645" s="9">
        <f t="shared" si="3715"/>
        <v>9.8214085650397465E-2</v>
      </c>
      <c r="G39645" s="11">
        <f t="shared" si="3718"/>
        <v>141.42828333657235</v>
      </c>
      <c r="H39645" t="str">
        <f t="shared" si="3716"/>
        <v>Thursday</v>
      </c>
      <c r="I39645">
        <f t="shared" si="3719"/>
        <v>2016</v>
      </c>
      <c r="J39645" t="str">
        <f t="shared" si="3720"/>
        <v>2016-10-5</v>
      </c>
      <c r="K39645" t="str">
        <f t="shared" si="3717"/>
        <v>October</v>
      </c>
    </row>
    <row r="39646" spans="1:11" x14ac:dyDescent="0.3">
      <c r="A39646" s="7">
        <v>42649</v>
      </c>
      <c r="B39646" s="8">
        <v>1</v>
      </c>
      <c r="C39646" s="8">
        <v>3</v>
      </c>
      <c r="D39646" s="3">
        <v>42649.350433599539</v>
      </c>
      <c r="E39646" s="3">
        <v>42649.652604166666</v>
      </c>
      <c r="F39646" s="9">
        <f t="shared" si="3715"/>
        <v>0.30217056712717749</v>
      </c>
      <c r="G39646" s="11">
        <f t="shared" si="3718"/>
        <v>435.12561666313559</v>
      </c>
      <c r="H39646" t="str">
        <f t="shared" si="3716"/>
        <v>Thursday</v>
      </c>
      <c r="I39646">
        <f t="shared" si="3719"/>
        <v>2016</v>
      </c>
      <c r="J39646" t="str">
        <f t="shared" si="3720"/>
        <v>2016-10-5</v>
      </c>
      <c r="K39646" t="str">
        <f t="shared" si="3717"/>
        <v>October</v>
      </c>
    </row>
    <row r="39647" spans="1:11" x14ac:dyDescent="0.3">
      <c r="A39647" s="7">
        <v>42649</v>
      </c>
      <c r="B39647" s="8">
        <v>0</v>
      </c>
      <c r="C39647" s="8">
        <v>3</v>
      </c>
      <c r="D39647" s="3">
        <v>42649.356045682871</v>
      </c>
      <c r="E39647" s="3">
        <v>42649.651446759257</v>
      </c>
      <c r="F39647" s="9">
        <f t="shared" si="3715"/>
        <v>0.2954010763860424</v>
      </c>
      <c r="G39647" s="11">
        <f t="shared" si="3718"/>
        <v>425.37754999590106</v>
      </c>
      <c r="H39647" t="str">
        <f t="shared" si="3716"/>
        <v>Thursday</v>
      </c>
      <c r="I39647">
        <f t="shared" si="3719"/>
        <v>2016</v>
      </c>
      <c r="J39647" t="str">
        <f t="shared" si="3720"/>
        <v>2016-10-5</v>
      </c>
      <c r="K39647" t="str">
        <f t="shared" si="3717"/>
        <v>October</v>
      </c>
    </row>
    <row r="39648" spans="1:11" x14ac:dyDescent="0.3">
      <c r="A39648" s="7">
        <v>42649</v>
      </c>
      <c r="B39648" s="8">
        <v>1</v>
      </c>
      <c r="C39648" s="8">
        <v>4</v>
      </c>
      <c r="D39648" s="3">
        <v>42649.373685914354</v>
      </c>
      <c r="E39648" s="3">
        <v>42649.595914351848</v>
      </c>
      <c r="F39648" s="9">
        <f t="shared" si="3715"/>
        <v>0.22222843749477761</v>
      </c>
      <c r="G39648" s="11">
        <f t="shared" si="3718"/>
        <v>320.00894999247976</v>
      </c>
      <c r="H39648" t="str">
        <f t="shared" si="3716"/>
        <v>Thursday</v>
      </c>
      <c r="I39648">
        <f t="shared" si="3719"/>
        <v>2016</v>
      </c>
      <c r="J39648" t="str">
        <f t="shared" si="3720"/>
        <v>2016-10-5</v>
      </c>
      <c r="K39648" t="str">
        <f t="shared" si="3717"/>
        <v>October</v>
      </c>
    </row>
    <row r="39649" spans="1:11" x14ac:dyDescent="0.3">
      <c r="A39649" s="7">
        <v>42649</v>
      </c>
      <c r="B39649" s="8">
        <v>0</v>
      </c>
      <c r="C39649" s="8">
        <v>3</v>
      </c>
      <c r="D39649" s="3">
        <v>42649.437971099534</v>
      </c>
      <c r="E39649" s="3">
        <v>42649.542199074072</v>
      </c>
      <c r="F39649" s="9">
        <f t="shared" si="3715"/>
        <v>0.10422797453793464</v>
      </c>
      <c r="G39649" s="11">
        <f t="shared" si="3718"/>
        <v>150.08828333462588</v>
      </c>
      <c r="H39649" t="str">
        <f t="shared" si="3716"/>
        <v>Thursday</v>
      </c>
      <c r="I39649">
        <f t="shared" si="3719"/>
        <v>2016</v>
      </c>
      <c r="J39649" t="str">
        <f t="shared" si="3720"/>
        <v>2016-10-5</v>
      </c>
      <c r="K39649" t="str">
        <f t="shared" si="3717"/>
        <v>October</v>
      </c>
    </row>
    <row r="39650" spans="1:11" x14ac:dyDescent="0.3">
      <c r="A39650" s="7">
        <v>42649</v>
      </c>
      <c r="B39650" s="8">
        <v>1</v>
      </c>
      <c r="C39650" s="8">
        <v>3</v>
      </c>
      <c r="D39650" s="3">
        <v>42649.446732905089</v>
      </c>
      <c r="E39650" s="3">
        <v>42649.619502314818</v>
      </c>
      <c r="F39650" s="9">
        <f t="shared" si="3715"/>
        <v>0.17276940972806187</v>
      </c>
      <c r="G39650" s="11">
        <f t="shared" si="3718"/>
        <v>248.7879500084091</v>
      </c>
      <c r="H39650" t="str">
        <f t="shared" si="3716"/>
        <v>Thursday</v>
      </c>
      <c r="I39650">
        <f t="shared" si="3719"/>
        <v>2016</v>
      </c>
      <c r="J39650" t="str">
        <f t="shared" si="3720"/>
        <v>2016-10-5</v>
      </c>
      <c r="K39650" t="str">
        <f t="shared" si="3717"/>
        <v>October</v>
      </c>
    </row>
    <row r="39651" spans="1:11" x14ac:dyDescent="0.3">
      <c r="A39651" s="7">
        <v>42649</v>
      </c>
      <c r="B39651" s="8">
        <v>0</v>
      </c>
      <c r="C39651" s="8">
        <v>3</v>
      </c>
      <c r="D39651" s="3">
        <v>42649.469702581016</v>
      </c>
      <c r="E39651" s="3">
        <v>42649.683437500003</v>
      </c>
      <c r="F39651" s="9">
        <f t="shared" si="3715"/>
        <v>0.21373491898702923</v>
      </c>
      <c r="G39651" s="11">
        <f t="shared" si="3718"/>
        <v>307.77828334132209</v>
      </c>
      <c r="H39651" t="str">
        <f t="shared" si="3716"/>
        <v>Thursday</v>
      </c>
      <c r="I39651">
        <f t="shared" si="3719"/>
        <v>2016</v>
      </c>
      <c r="J39651" t="str">
        <f t="shared" si="3720"/>
        <v>2016-10-5</v>
      </c>
      <c r="K39651" t="str">
        <f t="shared" si="3717"/>
        <v>October</v>
      </c>
    </row>
    <row r="39652" spans="1:11" x14ac:dyDescent="0.3">
      <c r="A39652" s="7">
        <v>42649</v>
      </c>
      <c r="B39652" s="8">
        <v>1</v>
      </c>
      <c r="C39652" s="8">
        <v>3</v>
      </c>
      <c r="D39652" s="3">
        <v>42649.518091319442</v>
      </c>
      <c r="E39652" s="3">
        <v>42649.770277777781</v>
      </c>
      <c r="F39652" s="9">
        <f t="shared" si="3715"/>
        <v>0.25218645833956543</v>
      </c>
      <c r="G39652" s="11">
        <f t="shared" si="3718"/>
        <v>363.14850000897422</v>
      </c>
      <c r="H39652" t="str">
        <f t="shared" si="3716"/>
        <v>Thursday</v>
      </c>
      <c r="I39652">
        <f t="shared" si="3719"/>
        <v>2016</v>
      </c>
      <c r="J39652" t="str">
        <f t="shared" si="3720"/>
        <v>2016-10-5</v>
      </c>
      <c r="K39652" t="str">
        <f t="shared" si="3717"/>
        <v>October</v>
      </c>
    </row>
    <row r="39653" spans="1:11" x14ac:dyDescent="0.3">
      <c r="A39653" s="7">
        <v>42649</v>
      </c>
      <c r="B39653" s="8">
        <v>0</v>
      </c>
      <c r="C39653" s="8">
        <v>3</v>
      </c>
      <c r="D39653" s="3">
        <v>42649.561813194443</v>
      </c>
      <c r="E39653" s="3">
        <v>42649.942511574074</v>
      </c>
      <c r="F39653" s="9">
        <f t="shared" si="3715"/>
        <v>0.38069837963121245</v>
      </c>
      <c r="G39653" s="11">
        <f t="shared" si="3718"/>
        <v>548.20566666894592</v>
      </c>
      <c r="H39653" t="str">
        <f t="shared" si="3716"/>
        <v>Thursday</v>
      </c>
      <c r="I39653">
        <f t="shared" si="3719"/>
        <v>2016</v>
      </c>
      <c r="J39653" t="str">
        <f t="shared" si="3720"/>
        <v>2016-10-5</v>
      </c>
      <c r="K39653" t="str">
        <f t="shared" si="3717"/>
        <v>October</v>
      </c>
    </row>
    <row r="39654" spans="1:11" x14ac:dyDescent="0.3">
      <c r="A39654" s="7">
        <v>42649</v>
      </c>
      <c r="B39654" s="8">
        <v>0</v>
      </c>
      <c r="C39654" s="8">
        <v>3</v>
      </c>
      <c r="D39654" s="3">
        <v>42649.569582638891</v>
      </c>
      <c r="E39654" s="3">
        <v>42649.777766203704</v>
      </c>
      <c r="F39654" s="9">
        <f t="shared" si="3715"/>
        <v>0.20818356481322553</v>
      </c>
      <c r="G39654" s="11">
        <f t="shared" si="3718"/>
        <v>299.78433333104476</v>
      </c>
      <c r="H39654" t="str">
        <f t="shared" si="3716"/>
        <v>Thursday</v>
      </c>
      <c r="I39654">
        <f t="shared" si="3719"/>
        <v>2016</v>
      </c>
      <c r="J39654" t="str">
        <f t="shared" si="3720"/>
        <v>2016-10-5</v>
      </c>
      <c r="K39654" t="str">
        <f t="shared" si="3717"/>
        <v>October</v>
      </c>
    </row>
    <row r="39655" spans="1:11" x14ac:dyDescent="0.3">
      <c r="A39655" s="7">
        <v>42649</v>
      </c>
      <c r="B39655" s="8">
        <v>0</v>
      </c>
      <c r="C39655" s="8">
        <v>3</v>
      </c>
      <c r="D39655" s="3">
        <v>42649.574109224537</v>
      </c>
      <c r="E39655" s="3">
        <v>42649.800150462965</v>
      </c>
      <c r="F39655" s="9">
        <f t="shared" si="3715"/>
        <v>0.22604123842756962</v>
      </c>
      <c r="G39655" s="11">
        <f t="shared" si="3718"/>
        <v>325.49938333570026</v>
      </c>
      <c r="H39655" t="str">
        <f t="shared" si="3716"/>
        <v>Thursday</v>
      </c>
      <c r="I39655">
        <f t="shared" si="3719"/>
        <v>2016</v>
      </c>
      <c r="J39655" t="str">
        <f t="shared" si="3720"/>
        <v>2016-10-5</v>
      </c>
      <c r="K39655" t="str">
        <f t="shared" si="3717"/>
        <v>October</v>
      </c>
    </row>
    <row r="39656" spans="1:11" x14ac:dyDescent="0.3">
      <c r="A39656" s="7">
        <v>42649</v>
      </c>
      <c r="B39656" s="8">
        <v>0</v>
      </c>
      <c r="C39656" s="8">
        <v>3</v>
      </c>
      <c r="D39656" s="3">
        <v>42649.584397534723</v>
      </c>
      <c r="E39656" s="3">
        <v>42649.68141203704</v>
      </c>
      <c r="F39656" s="9">
        <f t="shared" si="3715"/>
        <v>9.7014502316596918E-2</v>
      </c>
      <c r="G39656" s="11">
        <f t="shared" si="3718"/>
        <v>139.70088333589956</v>
      </c>
      <c r="H39656" t="str">
        <f t="shared" si="3716"/>
        <v>Thursday</v>
      </c>
      <c r="I39656">
        <f t="shared" si="3719"/>
        <v>2016</v>
      </c>
      <c r="J39656" t="str">
        <f t="shared" si="3720"/>
        <v>2016-10-5</v>
      </c>
      <c r="K39656" t="str">
        <f t="shared" si="3717"/>
        <v>October</v>
      </c>
    </row>
    <row r="39657" spans="1:11" x14ac:dyDescent="0.3">
      <c r="A39657" s="7">
        <v>42649</v>
      </c>
      <c r="B39657" s="8">
        <v>1</v>
      </c>
      <c r="C39657" s="8">
        <v>3</v>
      </c>
      <c r="D39657" s="3">
        <v>42649.587458761576</v>
      </c>
      <c r="E39657" s="3">
        <v>42649.840046296296</v>
      </c>
      <c r="F39657" s="9">
        <f t="shared" si="3715"/>
        <v>0.25258753472007811</v>
      </c>
      <c r="G39657" s="11">
        <f t="shared" si="3718"/>
        <v>363.72604999691248</v>
      </c>
      <c r="H39657" t="str">
        <f t="shared" si="3716"/>
        <v>Thursday</v>
      </c>
      <c r="I39657">
        <f t="shared" si="3719"/>
        <v>2016</v>
      </c>
      <c r="J39657" t="str">
        <f t="shared" si="3720"/>
        <v>2016-10-5</v>
      </c>
      <c r="K39657" t="str">
        <f t="shared" si="3717"/>
        <v>October</v>
      </c>
    </row>
    <row r="39658" spans="1:11" x14ac:dyDescent="0.3">
      <c r="A39658" s="7">
        <v>42649</v>
      </c>
      <c r="B39658" s="8">
        <v>0</v>
      </c>
      <c r="C39658" s="8">
        <v>3</v>
      </c>
      <c r="D39658" s="3">
        <v>42649.696131863428</v>
      </c>
      <c r="E39658" s="3">
        <v>42649.878935185188</v>
      </c>
      <c r="F39658" s="9">
        <f t="shared" si="3715"/>
        <v>0.18280332176072989</v>
      </c>
      <c r="G39658" s="11">
        <f t="shared" si="3718"/>
        <v>263.23678333545104</v>
      </c>
      <c r="H39658" t="str">
        <f t="shared" si="3716"/>
        <v>Thursday</v>
      </c>
      <c r="I39658">
        <f t="shared" si="3719"/>
        <v>2016</v>
      </c>
      <c r="J39658" t="str">
        <f t="shared" si="3720"/>
        <v>2016-10-5</v>
      </c>
      <c r="K39658" t="str">
        <f t="shared" si="3717"/>
        <v>October</v>
      </c>
    </row>
    <row r="39659" spans="1:11" x14ac:dyDescent="0.3">
      <c r="A39659" s="7">
        <v>42649</v>
      </c>
      <c r="B39659" s="8">
        <v>0</v>
      </c>
      <c r="C39659" s="8">
        <v>2</v>
      </c>
      <c r="D39659" s="3">
        <v>42649.729788229168</v>
      </c>
      <c r="E39659" s="3">
        <v>42650.059884259259</v>
      </c>
      <c r="F39659" s="9">
        <f t="shared" si="3715"/>
        <v>0.33009603009122657</v>
      </c>
      <c r="G39659" s="11">
        <f t="shared" si="3718"/>
        <v>475.33828333136626</v>
      </c>
      <c r="H39659" t="str">
        <f t="shared" si="3716"/>
        <v>Thursday</v>
      </c>
      <c r="I39659">
        <f t="shared" si="3719"/>
        <v>2016</v>
      </c>
      <c r="J39659" t="str">
        <f t="shared" si="3720"/>
        <v>2016-10-5</v>
      </c>
      <c r="K39659" t="str">
        <f t="shared" si="3717"/>
        <v>October</v>
      </c>
    </row>
    <row r="39660" spans="1:11" x14ac:dyDescent="0.3">
      <c r="A39660" s="7">
        <v>42649</v>
      </c>
      <c r="B39660" s="8">
        <v>0</v>
      </c>
      <c r="C39660" s="8">
        <v>3</v>
      </c>
      <c r="D39660" s="3">
        <v>42649.7279065162</v>
      </c>
      <c r="E39660" s="3">
        <v>42650.571250000001</v>
      </c>
      <c r="F39660" s="9">
        <f t="shared" si="3715"/>
        <v>0.84334348380070878</v>
      </c>
      <c r="G39660" s="11">
        <f t="shared" si="3718"/>
        <v>1214.4146166730206</v>
      </c>
      <c r="H39660" t="str">
        <f t="shared" si="3716"/>
        <v>Thursday</v>
      </c>
      <c r="I39660">
        <f t="shared" si="3719"/>
        <v>2016</v>
      </c>
      <c r="J39660" t="str">
        <f t="shared" si="3720"/>
        <v>2016-10-5</v>
      </c>
      <c r="K39660" t="str">
        <f t="shared" si="3717"/>
        <v>October</v>
      </c>
    </row>
    <row r="39661" spans="1:11" x14ac:dyDescent="0.3">
      <c r="A39661" s="7">
        <v>42649</v>
      </c>
      <c r="B39661" s="8">
        <v>1</v>
      </c>
      <c r="C39661" s="8">
        <v>1</v>
      </c>
      <c r="D39661" s="3">
        <v>42649.743887812503</v>
      </c>
      <c r="E39661" s="3">
        <v>42649.908622685187</v>
      </c>
      <c r="F39661" s="9">
        <f t="shared" si="3715"/>
        <v>0.1647348726837663</v>
      </c>
      <c r="G39661" s="11">
        <f t="shared" si="3718"/>
        <v>237.21821666462347</v>
      </c>
      <c r="H39661" t="str">
        <f t="shared" si="3716"/>
        <v>Thursday</v>
      </c>
      <c r="I39661">
        <f t="shared" si="3719"/>
        <v>2016</v>
      </c>
      <c r="J39661" t="str">
        <f t="shared" si="3720"/>
        <v>2016-10-5</v>
      </c>
      <c r="K39661" t="str">
        <f t="shared" si="3717"/>
        <v>October</v>
      </c>
    </row>
    <row r="39662" spans="1:11" x14ac:dyDescent="0.3">
      <c r="A39662" s="7">
        <v>42649</v>
      </c>
      <c r="B39662" s="8">
        <v>0</v>
      </c>
      <c r="C39662" s="8">
        <v>4</v>
      </c>
      <c r="D39662" s="3">
        <v>42649.754501423609</v>
      </c>
      <c r="E39662" s="3">
        <v>42650.003738425927</v>
      </c>
      <c r="F39662" s="9">
        <f t="shared" si="3715"/>
        <v>0.24923700231738621</v>
      </c>
      <c r="G39662" s="11">
        <f t="shared" si="3718"/>
        <v>358.90128333703615</v>
      </c>
      <c r="H39662" t="str">
        <f t="shared" si="3716"/>
        <v>Thursday</v>
      </c>
      <c r="I39662">
        <f t="shared" si="3719"/>
        <v>2016</v>
      </c>
      <c r="J39662" t="str">
        <f t="shared" si="3720"/>
        <v>2016-10-5</v>
      </c>
      <c r="K39662" t="str">
        <f t="shared" si="3717"/>
        <v>October</v>
      </c>
    </row>
    <row r="39663" spans="1:11" x14ac:dyDescent="0.3">
      <c r="A39663" s="7">
        <v>42649</v>
      </c>
      <c r="B39663" s="8">
        <v>0</v>
      </c>
      <c r="C39663" s="8">
        <v>3</v>
      </c>
      <c r="D39663" s="3">
        <v>42649.783593368054</v>
      </c>
      <c r="E39663" s="3">
        <v>42650.16302083333</v>
      </c>
      <c r="F39663" s="9">
        <f t="shared" si="3715"/>
        <v>0.37942746527551208</v>
      </c>
      <c r="G39663" s="11">
        <f t="shared" si="3718"/>
        <v>546.37554999673739</v>
      </c>
      <c r="H39663" t="str">
        <f t="shared" si="3716"/>
        <v>Thursday</v>
      </c>
      <c r="I39663">
        <f t="shared" si="3719"/>
        <v>2016</v>
      </c>
      <c r="J39663" t="str">
        <f t="shared" si="3720"/>
        <v>2016-10-5</v>
      </c>
      <c r="K39663" t="str">
        <f t="shared" si="3717"/>
        <v>October</v>
      </c>
    </row>
    <row r="39664" spans="1:11" x14ac:dyDescent="0.3">
      <c r="A39664" s="7">
        <v>42649</v>
      </c>
      <c r="B39664" s="8">
        <v>0</v>
      </c>
      <c r="C39664" s="8">
        <v>3</v>
      </c>
      <c r="D39664" s="3">
        <v>42649.822869062496</v>
      </c>
      <c r="E39664" s="3">
        <v>42649.924907407411</v>
      </c>
      <c r="F39664" s="9">
        <f t="shared" si="3715"/>
        <v>0.10203834491403541</v>
      </c>
      <c r="G39664" s="11">
        <f t="shared" si="3718"/>
        <v>146.93521667621098</v>
      </c>
      <c r="H39664" t="str">
        <f t="shared" si="3716"/>
        <v>Thursday</v>
      </c>
      <c r="I39664">
        <f t="shared" si="3719"/>
        <v>2016</v>
      </c>
      <c r="J39664" t="str">
        <f t="shared" si="3720"/>
        <v>2016-10-5</v>
      </c>
      <c r="K39664" t="str">
        <f t="shared" si="3717"/>
        <v>October</v>
      </c>
    </row>
    <row r="39665" spans="1:11" x14ac:dyDescent="0.3">
      <c r="A39665" s="7">
        <v>42649</v>
      </c>
      <c r="B39665" s="8">
        <v>0</v>
      </c>
      <c r="C39665" s="8">
        <v>4</v>
      </c>
      <c r="D39665" s="3">
        <v>42649.831469675926</v>
      </c>
      <c r="E39665" s="3">
        <v>42649.958032407405</v>
      </c>
      <c r="F39665" s="9">
        <f t="shared" si="3715"/>
        <v>0.12656273147877073</v>
      </c>
      <c r="G39665" s="11">
        <f t="shared" si="3718"/>
        <v>182.25033332942985</v>
      </c>
      <c r="H39665" t="str">
        <f t="shared" si="3716"/>
        <v>Thursday</v>
      </c>
      <c r="I39665">
        <f t="shared" si="3719"/>
        <v>2016</v>
      </c>
      <c r="J39665" t="str">
        <f t="shared" si="3720"/>
        <v>2016-10-5</v>
      </c>
      <c r="K39665" t="str">
        <f t="shared" si="3717"/>
        <v>October</v>
      </c>
    </row>
    <row r="39666" spans="1:11" x14ac:dyDescent="0.3">
      <c r="A39666" s="7">
        <v>42649</v>
      </c>
      <c r="B39666" s="8">
        <v>1</v>
      </c>
      <c r="C39666" s="8">
        <v>3</v>
      </c>
      <c r="D39666" s="3">
        <v>42649.869175659725</v>
      </c>
      <c r="E39666" s="3">
        <v>42650.003136574072</v>
      </c>
      <c r="F39666" s="9">
        <f t="shared" si="3715"/>
        <v>0.13396091434697155</v>
      </c>
      <c r="G39666" s="11">
        <f t="shared" si="3718"/>
        <v>192.90371665963903</v>
      </c>
      <c r="H39666" t="str">
        <f t="shared" si="3716"/>
        <v>Thursday</v>
      </c>
      <c r="I39666">
        <f t="shared" si="3719"/>
        <v>2016</v>
      </c>
      <c r="J39666" t="str">
        <f t="shared" si="3720"/>
        <v>2016-10-5</v>
      </c>
      <c r="K39666" t="str">
        <f t="shared" si="3717"/>
        <v>October</v>
      </c>
    </row>
    <row r="39667" spans="1:11" x14ac:dyDescent="0.3">
      <c r="A39667" s="7">
        <v>42649</v>
      </c>
      <c r="B39667" s="8">
        <v>0</v>
      </c>
      <c r="C39667" s="8">
        <v>3</v>
      </c>
      <c r="D39667" s="3">
        <v>42649.871524849535</v>
      </c>
      <c r="E39667" s="3">
        <v>42650.018252314818</v>
      </c>
      <c r="F39667" s="9">
        <f t="shared" si="3715"/>
        <v>0.14672746528231073</v>
      </c>
      <c r="G39667" s="11">
        <f t="shared" si="3718"/>
        <v>211.28755000652745</v>
      </c>
      <c r="H39667" t="str">
        <f t="shared" si="3716"/>
        <v>Thursday</v>
      </c>
      <c r="I39667">
        <f t="shared" si="3719"/>
        <v>2016</v>
      </c>
      <c r="J39667" t="str">
        <f t="shared" si="3720"/>
        <v>2016-10-5</v>
      </c>
      <c r="K39667" t="str">
        <f t="shared" si="3717"/>
        <v>October</v>
      </c>
    </row>
    <row r="39668" spans="1:11" x14ac:dyDescent="0.3">
      <c r="A39668" s="7">
        <v>42649</v>
      </c>
      <c r="B39668" s="8">
        <v>0</v>
      </c>
      <c r="C39668" s="8">
        <v>3</v>
      </c>
      <c r="D39668" s="3">
        <v>42649.874512962961</v>
      </c>
      <c r="E39668" s="3">
        <v>42649.961261574077</v>
      </c>
      <c r="F39668" s="9">
        <f t="shared" si="3715"/>
        <v>8.6748611116490792E-2</v>
      </c>
      <c r="G39668" s="11">
        <f t="shared" si="3718"/>
        <v>124.91800000774674</v>
      </c>
      <c r="H39668" t="str">
        <f t="shared" si="3716"/>
        <v>Thursday</v>
      </c>
      <c r="I39668">
        <f t="shared" si="3719"/>
        <v>2016</v>
      </c>
      <c r="J39668" t="str">
        <f t="shared" si="3720"/>
        <v>2016-10-5</v>
      </c>
      <c r="K39668" t="str">
        <f t="shared" si="3717"/>
        <v>October</v>
      </c>
    </row>
    <row r="39669" spans="1:11" x14ac:dyDescent="0.3">
      <c r="A39669" s="7">
        <v>42649</v>
      </c>
      <c r="B39669" s="8">
        <v>0</v>
      </c>
      <c r="C39669" s="8">
        <v>2</v>
      </c>
      <c r="D39669" s="3">
        <v>42649.891778206016</v>
      </c>
      <c r="E39669" s="3">
        <v>42650.489629629628</v>
      </c>
      <c r="F39669" s="9">
        <f t="shared" si="3715"/>
        <v>0.59785142361215549</v>
      </c>
      <c r="G39669" s="11">
        <f t="shared" si="3718"/>
        <v>860.9060500015039</v>
      </c>
      <c r="H39669" t="str">
        <f t="shared" si="3716"/>
        <v>Thursday</v>
      </c>
      <c r="I39669">
        <f t="shared" si="3719"/>
        <v>2016</v>
      </c>
      <c r="J39669" t="str">
        <f t="shared" si="3720"/>
        <v>2016-10-5</v>
      </c>
      <c r="K39669" t="str">
        <f t="shared" si="3717"/>
        <v>October</v>
      </c>
    </row>
    <row r="39670" spans="1:11" x14ac:dyDescent="0.3">
      <c r="A39670" s="7">
        <v>42649</v>
      </c>
      <c r="B39670" s="8">
        <v>1</v>
      </c>
      <c r="C39670" s="8">
        <v>3</v>
      </c>
      <c r="D39670" s="3">
        <v>42649.898468749998</v>
      </c>
      <c r="E39670" s="3">
        <v>42649.984432870369</v>
      </c>
      <c r="F39670" s="9">
        <f t="shared" si="3715"/>
        <v>8.596412037150003E-2</v>
      </c>
      <c r="G39670" s="11">
        <f t="shared" si="3718"/>
        <v>123.78833333496004</v>
      </c>
      <c r="H39670" t="str">
        <f t="shared" si="3716"/>
        <v>Thursday</v>
      </c>
      <c r="I39670">
        <f t="shared" si="3719"/>
        <v>2016</v>
      </c>
      <c r="J39670" t="str">
        <f t="shared" si="3720"/>
        <v>2016-10-5</v>
      </c>
      <c r="K39670" t="str">
        <f t="shared" si="3717"/>
        <v>October</v>
      </c>
    </row>
    <row r="39671" spans="1:11" x14ac:dyDescent="0.3">
      <c r="A39671" s="7">
        <v>42649</v>
      </c>
      <c r="B39671" s="8">
        <v>0</v>
      </c>
      <c r="C39671" s="8">
        <v>3</v>
      </c>
      <c r="D39671" s="3">
        <v>42649.906288854167</v>
      </c>
      <c r="E39671" s="3">
        <v>42650.791666666664</v>
      </c>
      <c r="F39671" s="9">
        <f t="shared" si="3715"/>
        <v>0.88537781249760883</v>
      </c>
      <c r="G39671" s="11">
        <f t="shared" si="3718"/>
        <v>1274.9440499965567</v>
      </c>
      <c r="H39671" t="str">
        <f t="shared" si="3716"/>
        <v>Thursday</v>
      </c>
      <c r="I39671">
        <f t="shared" si="3719"/>
        <v>2016</v>
      </c>
      <c r="J39671" t="str">
        <f t="shared" si="3720"/>
        <v>2016-10-5</v>
      </c>
      <c r="K39671" t="str">
        <f t="shared" si="3717"/>
        <v>October</v>
      </c>
    </row>
    <row r="39672" spans="1:11" x14ac:dyDescent="0.3">
      <c r="A39672" s="7">
        <v>42649</v>
      </c>
      <c r="B39672" s="8">
        <v>0</v>
      </c>
      <c r="C39672" s="8">
        <v>3</v>
      </c>
      <c r="D39672" s="3">
        <v>42649.910202164348</v>
      </c>
      <c r="E39672" s="3">
        <v>42650.052349537036</v>
      </c>
      <c r="F39672" s="9">
        <f t="shared" ref="F39672:F39735" si="3721">E39672-D39672</f>
        <v>0.14214737268775934</v>
      </c>
      <c r="G39672" s="11">
        <f t="shared" si="3718"/>
        <v>204.69221667037345</v>
      </c>
      <c r="H39672" t="str">
        <f t="shared" ref="H39672:H39735" si="3722">TEXT(A39672,"dddd")</f>
        <v>Thursday</v>
      </c>
      <c r="I39672">
        <f t="shared" si="3719"/>
        <v>2016</v>
      </c>
      <c r="J39672" t="str">
        <f t="shared" si="3720"/>
        <v>2016-10-5</v>
      </c>
      <c r="K39672" t="str">
        <f t="shared" ref="K39672:K39735" si="3723">TEXT(A39672,"mmmm")</f>
        <v>October</v>
      </c>
    </row>
    <row r="39673" spans="1:11" x14ac:dyDescent="0.3">
      <c r="A39673" s="7">
        <v>42649</v>
      </c>
      <c r="B39673" s="8">
        <v>1</v>
      </c>
      <c r="C39673" s="8">
        <v>3</v>
      </c>
      <c r="D39673" s="3">
        <v>42649.919841550924</v>
      </c>
      <c r="E39673" s="3">
        <v>42650.030462962961</v>
      </c>
      <c r="F39673" s="9">
        <f t="shared" si="3721"/>
        <v>0.1106214120372897</v>
      </c>
      <c r="G39673" s="11">
        <f t="shared" si="3718"/>
        <v>159.29483333369717</v>
      </c>
      <c r="H39673" t="str">
        <f t="shared" si="3722"/>
        <v>Thursday</v>
      </c>
      <c r="I39673">
        <f t="shared" si="3719"/>
        <v>2016</v>
      </c>
      <c r="J39673" t="str">
        <f t="shared" si="3720"/>
        <v>2016-10-5</v>
      </c>
      <c r="K39673" t="str">
        <f t="shared" si="3723"/>
        <v>October</v>
      </c>
    </row>
    <row r="39674" spans="1:11" x14ac:dyDescent="0.3">
      <c r="A39674" s="7">
        <v>42649</v>
      </c>
      <c r="B39674" s="8">
        <v>0</v>
      </c>
      <c r="C39674" s="8">
        <v>3</v>
      </c>
      <c r="D39674" s="3">
        <v>42649.921509293985</v>
      </c>
      <c r="E39674" s="3">
        <v>42650.197141203702</v>
      </c>
      <c r="F39674" s="9">
        <f t="shared" si="3721"/>
        <v>0.27563190971704898</v>
      </c>
      <c r="G39674" s="11">
        <f t="shared" si="3718"/>
        <v>396.90994999255054</v>
      </c>
      <c r="H39674" t="str">
        <f t="shared" si="3722"/>
        <v>Thursday</v>
      </c>
      <c r="I39674">
        <f t="shared" si="3719"/>
        <v>2016</v>
      </c>
      <c r="J39674" t="str">
        <f t="shared" si="3720"/>
        <v>2016-10-5</v>
      </c>
      <c r="K39674" t="str">
        <f t="shared" si="3723"/>
        <v>October</v>
      </c>
    </row>
    <row r="39675" spans="1:11" x14ac:dyDescent="0.3">
      <c r="A39675" s="7">
        <v>42649</v>
      </c>
      <c r="B39675" s="8">
        <v>1</v>
      </c>
      <c r="C39675" s="8">
        <v>1</v>
      </c>
      <c r="D39675" s="3">
        <v>42649.969459409724</v>
      </c>
      <c r="E39675" s="3">
        <v>42650.074421296296</v>
      </c>
      <c r="F39675" s="9">
        <f t="shared" si="3721"/>
        <v>0.10496188657270977</v>
      </c>
      <c r="G39675" s="11">
        <f t="shared" si="3718"/>
        <v>151.14511666470207</v>
      </c>
      <c r="H39675" t="str">
        <f t="shared" si="3722"/>
        <v>Thursday</v>
      </c>
      <c r="I39675">
        <f t="shared" si="3719"/>
        <v>2016</v>
      </c>
      <c r="J39675" t="str">
        <f t="shared" si="3720"/>
        <v>2016-10-5</v>
      </c>
      <c r="K39675" t="str">
        <f t="shared" si="3723"/>
        <v>October</v>
      </c>
    </row>
    <row r="39676" spans="1:11" x14ac:dyDescent="0.3">
      <c r="A39676" s="7">
        <v>42649</v>
      </c>
      <c r="B39676" s="8">
        <v>1</v>
      </c>
      <c r="C39676" s="8">
        <v>3</v>
      </c>
      <c r="D39676" s="3">
        <v>42649.979460300929</v>
      </c>
      <c r="E39676" s="3">
        <v>42650.085613425923</v>
      </c>
      <c r="F39676" s="9">
        <f t="shared" si="3721"/>
        <v>0.10615312499430729</v>
      </c>
      <c r="G39676" s="11">
        <f t="shared" si="3718"/>
        <v>152.8604999918025</v>
      </c>
      <c r="H39676" t="str">
        <f t="shared" si="3722"/>
        <v>Thursday</v>
      </c>
      <c r="I39676">
        <f t="shared" si="3719"/>
        <v>2016</v>
      </c>
      <c r="J39676" t="str">
        <f t="shared" si="3720"/>
        <v>2016-10-5</v>
      </c>
      <c r="K39676" t="str">
        <f t="shared" si="3723"/>
        <v>October</v>
      </c>
    </row>
    <row r="39677" spans="1:11" x14ac:dyDescent="0.3">
      <c r="A39677" s="7">
        <v>42649</v>
      </c>
      <c r="B39677" s="8">
        <v>0</v>
      </c>
      <c r="C39677" s="8">
        <v>3</v>
      </c>
      <c r="D39677" s="3">
        <v>42649.984363738426</v>
      </c>
      <c r="E39677" s="3">
        <v>42650.105081018519</v>
      </c>
      <c r="F39677" s="9">
        <f t="shared" si="3721"/>
        <v>0.12071728009323124</v>
      </c>
      <c r="G39677" s="11">
        <f t="shared" si="3718"/>
        <v>173.83288333425298</v>
      </c>
      <c r="H39677" t="str">
        <f t="shared" si="3722"/>
        <v>Thursday</v>
      </c>
      <c r="I39677">
        <f t="shared" si="3719"/>
        <v>2016</v>
      </c>
      <c r="J39677" t="str">
        <f t="shared" si="3720"/>
        <v>2016-10-5</v>
      </c>
      <c r="K39677" t="str">
        <f t="shared" si="3723"/>
        <v>October</v>
      </c>
    </row>
    <row r="39678" spans="1:11" x14ac:dyDescent="0.3">
      <c r="A39678" s="7">
        <v>42650</v>
      </c>
      <c r="B39678" s="8">
        <v>0</v>
      </c>
      <c r="C39678" s="8">
        <v>3</v>
      </c>
      <c r="D39678" s="3">
        <v>42650.020821956015</v>
      </c>
      <c r="E39678" s="3">
        <v>42650.591666666667</v>
      </c>
      <c r="F39678" s="9">
        <f t="shared" si="3721"/>
        <v>0.57084471065172693</v>
      </c>
      <c r="G39678" s="11">
        <f t="shared" si="3718"/>
        <v>822.01638333848678</v>
      </c>
      <c r="H39678" t="str">
        <f t="shared" si="3722"/>
        <v>Friday</v>
      </c>
      <c r="I39678">
        <f t="shared" si="3719"/>
        <v>2016</v>
      </c>
      <c r="J39678" t="str">
        <f t="shared" si="3720"/>
        <v>2016-10-6</v>
      </c>
      <c r="K39678" t="str">
        <f t="shared" si="3723"/>
        <v>October</v>
      </c>
    </row>
    <row r="39679" spans="1:11" x14ac:dyDescent="0.3">
      <c r="A39679" s="7">
        <v>42650</v>
      </c>
      <c r="B39679" s="8">
        <v>0</v>
      </c>
      <c r="C39679" s="8">
        <v>3</v>
      </c>
      <c r="D39679" s="3">
        <v>42650.067229664353</v>
      </c>
      <c r="E39679" s="3">
        <v>42650.935902777775</v>
      </c>
      <c r="F39679" s="9">
        <f t="shared" si="3721"/>
        <v>0.86867311342211906</v>
      </c>
      <c r="G39679" s="11">
        <f t="shared" si="3718"/>
        <v>1250.8892833278514</v>
      </c>
      <c r="H39679" t="str">
        <f t="shared" si="3722"/>
        <v>Friday</v>
      </c>
      <c r="I39679">
        <f t="shared" si="3719"/>
        <v>2016</v>
      </c>
      <c r="J39679" t="str">
        <f t="shared" si="3720"/>
        <v>2016-10-6</v>
      </c>
      <c r="K39679" t="str">
        <f t="shared" si="3723"/>
        <v>October</v>
      </c>
    </row>
    <row r="39680" spans="1:11" x14ac:dyDescent="0.3">
      <c r="A39680" s="7">
        <v>42650</v>
      </c>
      <c r="B39680" s="8">
        <v>1</v>
      </c>
      <c r="C39680" s="8">
        <v>3</v>
      </c>
      <c r="D39680" s="3">
        <v>42650.102326967593</v>
      </c>
      <c r="E39680" s="3">
        <v>42650.156226851854</v>
      </c>
      <c r="F39680" s="9">
        <f t="shared" si="3721"/>
        <v>5.3899884260317776E-2</v>
      </c>
      <c r="G39680" s="11">
        <f t="shared" si="3718"/>
        <v>77.615833334857598</v>
      </c>
      <c r="H39680" t="str">
        <f t="shared" si="3722"/>
        <v>Friday</v>
      </c>
      <c r="I39680">
        <f t="shared" si="3719"/>
        <v>2016</v>
      </c>
      <c r="J39680" t="str">
        <f t="shared" si="3720"/>
        <v>2016-10-6</v>
      </c>
      <c r="K39680" t="str">
        <f t="shared" si="3723"/>
        <v>October</v>
      </c>
    </row>
    <row r="39681" spans="1:11" x14ac:dyDescent="0.3">
      <c r="A39681" s="7">
        <v>42650</v>
      </c>
      <c r="B39681" s="8">
        <v>1</v>
      </c>
      <c r="C39681" s="8">
        <v>3</v>
      </c>
      <c r="D39681" s="3">
        <v>42650.104104513892</v>
      </c>
      <c r="E39681" s="3">
        <v>42650.561655092592</v>
      </c>
      <c r="F39681" s="9">
        <f t="shared" si="3721"/>
        <v>0.45755057869973825</v>
      </c>
      <c r="G39681" s="11">
        <f t="shared" si="3718"/>
        <v>658.87283332762308</v>
      </c>
      <c r="H39681" t="str">
        <f t="shared" si="3722"/>
        <v>Friday</v>
      </c>
      <c r="I39681">
        <f t="shared" si="3719"/>
        <v>2016</v>
      </c>
      <c r="J39681" t="str">
        <f t="shared" si="3720"/>
        <v>2016-10-6</v>
      </c>
      <c r="K39681" t="str">
        <f t="shared" si="3723"/>
        <v>October</v>
      </c>
    </row>
    <row r="39682" spans="1:11" x14ac:dyDescent="0.3">
      <c r="A39682" s="7">
        <v>42650</v>
      </c>
      <c r="B39682" s="8">
        <v>1</v>
      </c>
      <c r="C39682" s="8">
        <v>3</v>
      </c>
      <c r="D39682" s="3">
        <v>42650.111438576387</v>
      </c>
      <c r="E39682" s="3">
        <v>42650.483935185184</v>
      </c>
      <c r="F39682" s="9">
        <f t="shared" si="3721"/>
        <v>0.372496608797519</v>
      </c>
      <c r="G39682" s="11">
        <f t="shared" ref="G39682:G39745" si="3724">F39682*1440</f>
        <v>536.39511666842736</v>
      </c>
      <c r="H39682" t="str">
        <f t="shared" si="3722"/>
        <v>Friday</v>
      </c>
      <c r="I39682">
        <f t="shared" si="3719"/>
        <v>2016</v>
      </c>
      <c r="J39682" t="str">
        <f t="shared" si="3720"/>
        <v>2016-10-6</v>
      </c>
      <c r="K39682" t="str">
        <f t="shared" si="3723"/>
        <v>October</v>
      </c>
    </row>
    <row r="39683" spans="1:11" x14ac:dyDescent="0.3">
      <c r="A39683" s="7">
        <v>42650</v>
      </c>
      <c r="B39683" s="8">
        <v>1</v>
      </c>
      <c r="C39683" s="8">
        <v>3</v>
      </c>
      <c r="D39683" s="3">
        <v>42650.204826504632</v>
      </c>
      <c r="E39683" s="3">
        <v>42650.35833333333</v>
      </c>
      <c r="F39683" s="9">
        <f t="shared" si="3721"/>
        <v>0.15350682869757293</v>
      </c>
      <c r="G39683" s="11">
        <f t="shared" si="3724"/>
        <v>221.04983332450502</v>
      </c>
      <c r="H39683" t="str">
        <f t="shared" si="3722"/>
        <v>Friday</v>
      </c>
      <c r="I39683">
        <f t="shared" ref="I39683:I39746" si="3725">YEAR(A39683)</f>
        <v>2016</v>
      </c>
      <c r="J39683" t="str">
        <f t="shared" ref="J39683:J39746" si="3726">I39683&amp;"-"&amp;TEXT(A39683,"mm")&amp;"-"&amp;WEEKDAY(A39683)</f>
        <v>2016-10-6</v>
      </c>
      <c r="K39683" t="str">
        <f t="shared" si="3723"/>
        <v>October</v>
      </c>
    </row>
    <row r="39684" spans="1:11" x14ac:dyDescent="0.3">
      <c r="A39684" s="7">
        <v>42650</v>
      </c>
      <c r="B39684" s="8">
        <v>1</v>
      </c>
      <c r="C39684" s="8">
        <v>2</v>
      </c>
      <c r="D39684" s="3">
        <v>42650.205603703704</v>
      </c>
      <c r="E39684" s="3">
        <v>42650.585995370369</v>
      </c>
      <c r="F39684" s="9">
        <f t="shared" si="3721"/>
        <v>0.38039166666567326</v>
      </c>
      <c r="G39684" s="11">
        <f t="shared" si="3724"/>
        <v>547.76399999856949</v>
      </c>
      <c r="H39684" t="str">
        <f t="shared" si="3722"/>
        <v>Friday</v>
      </c>
      <c r="I39684">
        <f t="shared" si="3725"/>
        <v>2016</v>
      </c>
      <c r="J39684" t="str">
        <f t="shared" si="3726"/>
        <v>2016-10-6</v>
      </c>
      <c r="K39684" t="str">
        <f t="shared" si="3723"/>
        <v>October</v>
      </c>
    </row>
    <row r="39685" spans="1:11" x14ac:dyDescent="0.3">
      <c r="A39685" s="7">
        <v>42650</v>
      </c>
      <c r="B39685" s="8">
        <v>1</v>
      </c>
      <c r="C39685" s="8">
        <v>3</v>
      </c>
      <c r="D39685" s="3">
        <v>42650.227112002314</v>
      </c>
      <c r="E39685" s="3">
        <v>42650.297812500001</v>
      </c>
      <c r="F39685" s="9">
        <f t="shared" si="3721"/>
        <v>7.0700497686630115E-2</v>
      </c>
      <c r="G39685" s="11">
        <f t="shared" si="3724"/>
        <v>101.80871666874737</v>
      </c>
      <c r="H39685" t="str">
        <f t="shared" si="3722"/>
        <v>Friday</v>
      </c>
      <c r="I39685">
        <f t="shared" si="3725"/>
        <v>2016</v>
      </c>
      <c r="J39685" t="str">
        <f t="shared" si="3726"/>
        <v>2016-10-6</v>
      </c>
      <c r="K39685" t="str">
        <f t="shared" si="3723"/>
        <v>October</v>
      </c>
    </row>
    <row r="39686" spans="1:11" x14ac:dyDescent="0.3">
      <c r="A39686" s="7">
        <v>42650</v>
      </c>
      <c r="B39686" s="8">
        <v>0</v>
      </c>
      <c r="C39686" s="8">
        <v>3</v>
      </c>
      <c r="D39686" s="3">
        <v>42650.234555324074</v>
      </c>
      <c r="E39686" s="3">
        <v>42650.58965277778</v>
      </c>
      <c r="F39686" s="9">
        <f t="shared" si="3721"/>
        <v>0.35509745370654855</v>
      </c>
      <c r="G39686" s="11">
        <f t="shared" si="3724"/>
        <v>511.34033333742991</v>
      </c>
      <c r="H39686" t="str">
        <f t="shared" si="3722"/>
        <v>Friday</v>
      </c>
      <c r="I39686">
        <f t="shared" si="3725"/>
        <v>2016</v>
      </c>
      <c r="J39686" t="str">
        <f t="shared" si="3726"/>
        <v>2016-10-6</v>
      </c>
      <c r="K39686" t="str">
        <f t="shared" si="3723"/>
        <v>October</v>
      </c>
    </row>
    <row r="39687" spans="1:11" x14ac:dyDescent="0.3">
      <c r="A39687" s="7">
        <v>42650</v>
      </c>
      <c r="B39687" s="8">
        <v>1</v>
      </c>
      <c r="C39687" s="8">
        <v>4</v>
      </c>
      <c r="D39687" s="3">
        <v>42650.310654363428</v>
      </c>
      <c r="E39687" s="3">
        <v>42650.625173611108</v>
      </c>
      <c r="F39687" s="9">
        <f t="shared" si="3721"/>
        <v>0.31451924768043682</v>
      </c>
      <c r="G39687" s="11">
        <f t="shared" si="3724"/>
        <v>452.90771665982902</v>
      </c>
      <c r="H39687" t="str">
        <f t="shared" si="3722"/>
        <v>Friday</v>
      </c>
      <c r="I39687">
        <f t="shared" si="3725"/>
        <v>2016</v>
      </c>
      <c r="J39687" t="str">
        <f t="shared" si="3726"/>
        <v>2016-10-6</v>
      </c>
      <c r="K39687" t="str">
        <f t="shared" si="3723"/>
        <v>October</v>
      </c>
    </row>
    <row r="39688" spans="1:11" x14ac:dyDescent="0.3">
      <c r="A39688" s="7">
        <v>42650</v>
      </c>
      <c r="B39688" s="8">
        <v>1</v>
      </c>
      <c r="C39688" s="8">
        <v>3</v>
      </c>
      <c r="D39688" s="3">
        <v>42650.366002465278</v>
      </c>
      <c r="E39688" s="3">
        <v>42650.695625</v>
      </c>
      <c r="F39688" s="9">
        <f t="shared" si="3721"/>
        <v>0.32962253472214798</v>
      </c>
      <c r="G39688" s="11">
        <f t="shared" si="3724"/>
        <v>474.65644999989308</v>
      </c>
      <c r="H39688" t="str">
        <f t="shared" si="3722"/>
        <v>Friday</v>
      </c>
      <c r="I39688">
        <f t="shared" si="3725"/>
        <v>2016</v>
      </c>
      <c r="J39688" t="str">
        <f t="shared" si="3726"/>
        <v>2016-10-6</v>
      </c>
      <c r="K39688" t="str">
        <f t="shared" si="3723"/>
        <v>October</v>
      </c>
    </row>
    <row r="39689" spans="1:11" x14ac:dyDescent="0.3">
      <c r="A39689" s="7">
        <v>42650</v>
      </c>
      <c r="B39689" s="8">
        <v>1</v>
      </c>
      <c r="C39689" s="8">
        <v>3</v>
      </c>
      <c r="D39689" s="3">
        <v>42650.392846759256</v>
      </c>
      <c r="E39689" s="3">
        <v>42650.894965277781</v>
      </c>
      <c r="F39689" s="9">
        <f t="shared" si="3721"/>
        <v>0.50211851852509426</v>
      </c>
      <c r="G39689" s="11">
        <f t="shared" si="3724"/>
        <v>723.05066667613573</v>
      </c>
      <c r="H39689" t="str">
        <f t="shared" si="3722"/>
        <v>Friday</v>
      </c>
      <c r="I39689">
        <f t="shared" si="3725"/>
        <v>2016</v>
      </c>
      <c r="J39689" t="str">
        <f t="shared" si="3726"/>
        <v>2016-10-6</v>
      </c>
      <c r="K39689" t="str">
        <f t="shared" si="3723"/>
        <v>October</v>
      </c>
    </row>
    <row r="39690" spans="1:11" x14ac:dyDescent="0.3">
      <c r="A39690" s="7">
        <v>42650</v>
      </c>
      <c r="B39690" s="8">
        <v>1</v>
      </c>
      <c r="C39690" s="8">
        <v>3</v>
      </c>
      <c r="D39690" s="3">
        <v>42650.398362499996</v>
      </c>
      <c r="E39690" s="3">
        <v>42650.635659722226</v>
      </c>
      <c r="F39690" s="9">
        <f t="shared" si="3721"/>
        <v>0.23729722222924465</v>
      </c>
      <c r="G39690" s="11">
        <f t="shared" si="3724"/>
        <v>341.7080000101123</v>
      </c>
      <c r="H39690" t="str">
        <f t="shared" si="3722"/>
        <v>Friday</v>
      </c>
      <c r="I39690">
        <f t="shared" si="3725"/>
        <v>2016</v>
      </c>
      <c r="J39690" t="str">
        <f t="shared" si="3726"/>
        <v>2016-10-6</v>
      </c>
      <c r="K39690" t="str">
        <f t="shared" si="3723"/>
        <v>October</v>
      </c>
    </row>
    <row r="39691" spans="1:11" x14ac:dyDescent="0.3">
      <c r="A39691" s="7">
        <v>42650</v>
      </c>
      <c r="B39691" s="8">
        <v>0</v>
      </c>
      <c r="C39691" s="8">
        <v>3</v>
      </c>
      <c r="D39691" s="3">
        <v>42650.403470289355</v>
      </c>
      <c r="E39691" s="3">
        <v>42650.609236111108</v>
      </c>
      <c r="F39691" s="9">
        <f t="shared" si="3721"/>
        <v>0.20576582175272051</v>
      </c>
      <c r="G39691" s="11">
        <f t="shared" si="3724"/>
        <v>296.30278332391754</v>
      </c>
      <c r="H39691" t="str">
        <f t="shared" si="3722"/>
        <v>Friday</v>
      </c>
      <c r="I39691">
        <f t="shared" si="3725"/>
        <v>2016</v>
      </c>
      <c r="J39691" t="str">
        <f t="shared" si="3726"/>
        <v>2016-10-6</v>
      </c>
      <c r="K39691" t="str">
        <f t="shared" si="3723"/>
        <v>October</v>
      </c>
    </row>
    <row r="39692" spans="1:11" x14ac:dyDescent="0.3">
      <c r="A39692" s="7">
        <v>42650</v>
      </c>
      <c r="B39692" s="8">
        <v>1</v>
      </c>
      <c r="C39692" s="8">
        <v>4</v>
      </c>
      <c r="D39692" s="3">
        <v>42650.427137650462</v>
      </c>
      <c r="E39692" s="3">
        <v>42650.625115740739</v>
      </c>
      <c r="F39692" s="9">
        <f t="shared" si="3721"/>
        <v>0.19797809027659241</v>
      </c>
      <c r="G39692" s="11">
        <f t="shared" si="3724"/>
        <v>285.08844999829307</v>
      </c>
      <c r="H39692" t="str">
        <f t="shared" si="3722"/>
        <v>Friday</v>
      </c>
      <c r="I39692">
        <f t="shared" si="3725"/>
        <v>2016</v>
      </c>
      <c r="J39692" t="str">
        <f t="shared" si="3726"/>
        <v>2016-10-6</v>
      </c>
      <c r="K39692" t="str">
        <f t="shared" si="3723"/>
        <v>October</v>
      </c>
    </row>
    <row r="39693" spans="1:11" x14ac:dyDescent="0.3">
      <c r="A39693" s="7">
        <v>42650</v>
      </c>
      <c r="B39693" s="8">
        <v>0</v>
      </c>
      <c r="C39693" s="8">
        <v>3</v>
      </c>
      <c r="D39693" s="3">
        <v>42650.438118900463</v>
      </c>
      <c r="E39693" s="3">
        <v>42650.613599537035</v>
      </c>
      <c r="F39693" s="9">
        <f t="shared" si="3721"/>
        <v>0.17548063657159219</v>
      </c>
      <c r="G39693" s="11">
        <f t="shared" si="3724"/>
        <v>252.69211666309275</v>
      </c>
      <c r="H39693" t="str">
        <f t="shared" si="3722"/>
        <v>Friday</v>
      </c>
      <c r="I39693">
        <f t="shared" si="3725"/>
        <v>2016</v>
      </c>
      <c r="J39693" t="str">
        <f t="shared" si="3726"/>
        <v>2016-10-6</v>
      </c>
      <c r="K39693" t="str">
        <f t="shared" si="3723"/>
        <v>October</v>
      </c>
    </row>
    <row r="39694" spans="1:11" x14ac:dyDescent="0.3">
      <c r="A39694" s="7">
        <v>42650</v>
      </c>
      <c r="B39694" s="8">
        <v>1</v>
      </c>
      <c r="C39694" s="8">
        <v>3</v>
      </c>
      <c r="D39694" s="3">
        <v>42650.471655868052</v>
      </c>
      <c r="E39694" s="3">
        <v>42650.566921296297</v>
      </c>
      <c r="F39694" s="9">
        <f t="shared" si="3721"/>
        <v>9.5265428244601935E-2</v>
      </c>
      <c r="G39694" s="11">
        <f t="shared" si="3724"/>
        <v>137.18221667222679</v>
      </c>
      <c r="H39694" t="str">
        <f t="shared" si="3722"/>
        <v>Friday</v>
      </c>
      <c r="I39694">
        <f t="shared" si="3725"/>
        <v>2016</v>
      </c>
      <c r="J39694" t="str">
        <f t="shared" si="3726"/>
        <v>2016-10-6</v>
      </c>
      <c r="K39694" t="str">
        <f t="shared" si="3723"/>
        <v>October</v>
      </c>
    </row>
    <row r="39695" spans="1:11" x14ac:dyDescent="0.3">
      <c r="A39695" s="7">
        <v>42650</v>
      </c>
      <c r="B39695" s="8">
        <v>0</v>
      </c>
      <c r="C39695" s="8">
        <v>3</v>
      </c>
      <c r="D39695" s="3">
        <v>42650.493780127312</v>
      </c>
      <c r="E39695" s="3">
        <v>42650.595729166664</v>
      </c>
      <c r="F39695" s="9">
        <f t="shared" si="3721"/>
        <v>0.10194903935189359</v>
      </c>
      <c r="G39695" s="11">
        <f t="shared" si="3724"/>
        <v>146.80661666672677</v>
      </c>
      <c r="H39695" t="str">
        <f t="shared" si="3722"/>
        <v>Friday</v>
      </c>
      <c r="I39695">
        <f t="shared" si="3725"/>
        <v>2016</v>
      </c>
      <c r="J39695" t="str">
        <f t="shared" si="3726"/>
        <v>2016-10-6</v>
      </c>
      <c r="K39695" t="str">
        <f t="shared" si="3723"/>
        <v>October</v>
      </c>
    </row>
    <row r="39696" spans="1:11" x14ac:dyDescent="0.3">
      <c r="A39696" s="7">
        <v>42650</v>
      </c>
      <c r="B39696" s="8">
        <v>0</v>
      </c>
      <c r="C39696" s="8">
        <v>3</v>
      </c>
      <c r="D39696" s="3">
        <v>42650.506081331019</v>
      </c>
      <c r="E39696" s="3">
        <v>42650.854803240742</v>
      </c>
      <c r="F39696" s="9">
        <f t="shared" si="3721"/>
        <v>0.34872190972237149</v>
      </c>
      <c r="G39696" s="11">
        <f t="shared" si="3724"/>
        <v>502.15955000021495</v>
      </c>
      <c r="H39696" t="str">
        <f t="shared" si="3722"/>
        <v>Friday</v>
      </c>
      <c r="I39696">
        <f t="shared" si="3725"/>
        <v>2016</v>
      </c>
      <c r="J39696" t="str">
        <f t="shared" si="3726"/>
        <v>2016-10-6</v>
      </c>
      <c r="K39696" t="str">
        <f t="shared" si="3723"/>
        <v>October</v>
      </c>
    </row>
    <row r="39697" spans="1:11" x14ac:dyDescent="0.3">
      <c r="A39697" s="7">
        <v>42650</v>
      </c>
      <c r="B39697" s="8">
        <v>0</v>
      </c>
      <c r="C39697" s="8">
        <v>1</v>
      </c>
      <c r="D39697" s="3">
        <v>42650.539920289353</v>
      </c>
      <c r="E39697" s="3">
        <v>42650.93105324074</v>
      </c>
      <c r="F39697" s="9">
        <f t="shared" si="3721"/>
        <v>0.39113295138668036</v>
      </c>
      <c r="G39697" s="11">
        <f t="shared" si="3724"/>
        <v>563.23144999681972</v>
      </c>
      <c r="H39697" t="str">
        <f t="shared" si="3722"/>
        <v>Friday</v>
      </c>
      <c r="I39697">
        <f t="shared" si="3725"/>
        <v>2016</v>
      </c>
      <c r="J39697" t="str">
        <f t="shared" si="3726"/>
        <v>2016-10-6</v>
      </c>
      <c r="K39697" t="str">
        <f t="shared" si="3723"/>
        <v>October</v>
      </c>
    </row>
    <row r="39698" spans="1:11" x14ac:dyDescent="0.3">
      <c r="A39698" s="7">
        <v>42650</v>
      </c>
      <c r="B39698" s="8">
        <v>0</v>
      </c>
      <c r="C39698" s="8">
        <v>3</v>
      </c>
      <c r="D39698" s="3">
        <v>42650.549157870373</v>
      </c>
      <c r="E39698" s="3">
        <v>42650.719953703701</v>
      </c>
      <c r="F39698" s="9">
        <f t="shared" si="3721"/>
        <v>0.17079583332815673</v>
      </c>
      <c r="G39698" s="11">
        <f t="shared" si="3724"/>
        <v>245.94599999254569</v>
      </c>
      <c r="H39698" t="str">
        <f t="shared" si="3722"/>
        <v>Friday</v>
      </c>
      <c r="I39698">
        <f t="shared" si="3725"/>
        <v>2016</v>
      </c>
      <c r="J39698" t="str">
        <f t="shared" si="3726"/>
        <v>2016-10-6</v>
      </c>
      <c r="K39698" t="str">
        <f t="shared" si="3723"/>
        <v>October</v>
      </c>
    </row>
    <row r="39699" spans="1:11" x14ac:dyDescent="0.3">
      <c r="A39699" s="7">
        <v>42650</v>
      </c>
      <c r="B39699" s="8">
        <v>0</v>
      </c>
      <c r="C39699" s="8">
        <v>3</v>
      </c>
      <c r="D39699" s="3">
        <v>42650.609696793981</v>
      </c>
      <c r="E39699" s="3">
        <v>42650.911585648151</v>
      </c>
      <c r="F39699" s="9">
        <f t="shared" si="3721"/>
        <v>0.30188885417010169</v>
      </c>
      <c r="G39699" s="11">
        <f t="shared" si="3724"/>
        <v>434.71995000494644</v>
      </c>
      <c r="H39699" t="str">
        <f t="shared" si="3722"/>
        <v>Friday</v>
      </c>
      <c r="I39699">
        <f t="shared" si="3725"/>
        <v>2016</v>
      </c>
      <c r="J39699" t="str">
        <f t="shared" si="3726"/>
        <v>2016-10-6</v>
      </c>
      <c r="K39699" t="str">
        <f t="shared" si="3723"/>
        <v>October</v>
      </c>
    </row>
    <row r="39700" spans="1:11" x14ac:dyDescent="0.3">
      <c r="A39700" s="7">
        <v>42650</v>
      </c>
      <c r="B39700" s="8">
        <v>1</v>
      </c>
      <c r="C39700" s="8">
        <v>3</v>
      </c>
      <c r="D39700" s="3">
        <v>42650.621287766204</v>
      </c>
      <c r="E39700" s="3">
        <v>42650.748101851852</v>
      </c>
      <c r="F39700" s="9">
        <f t="shared" si="3721"/>
        <v>0.1268140856482205</v>
      </c>
      <c r="G39700" s="11">
        <f t="shared" si="3724"/>
        <v>182.61228333343752</v>
      </c>
      <c r="H39700" t="str">
        <f t="shared" si="3722"/>
        <v>Friday</v>
      </c>
      <c r="I39700">
        <f t="shared" si="3725"/>
        <v>2016</v>
      </c>
      <c r="J39700" t="str">
        <f t="shared" si="3726"/>
        <v>2016-10-6</v>
      </c>
      <c r="K39700" t="str">
        <f t="shared" si="3723"/>
        <v>October</v>
      </c>
    </row>
    <row r="39701" spans="1:11" x14ac:dyDescent="0.3">
      <c r="A39701" s="7">
        <v>42650</v>
      </c>
      <c r="B39701" s="8">
        <v>1</v>
      </c>
      <c r="C39701" s="8">
        <v>2</v>
      </c>
      <c r="D39701" s="3">
        <v>42650.653221377317</v>
      </c>
      <c r="E39701" s="3">
        <v>42650.85528935185</v>
      </c>
      <c r="F39701" s="9">
        <f t="shared" si="3721"/>
        <v>0.20206797453283798</v>
      </c>
      <c r="G39701" s="11">
        <f t="shared" si="3724"/>
        <v>290.97788332728669</v>
      </c>
      <c r="H39701" t="str">
        <f t="shared" si="3722"/>
        <v>Friday</v>
      </c>
      <c r="I39701">
        <f t="shared" si="3725"/>
        <v>2016</v>
      </c>
      <c r="J39701" t="str">
        <f t="shared" si="3726"/>
        <v>2016-10-6</v>
      </c>
      <c r="K39701" t="str">
        <f t="shared" si="3723"/>
        <v>October</v>
      </c>
    </row>
    <row r="39702" spans="1:11" x14ac:dyDescent="0.3">
      <c r="A39702" s="7">
        <v>42650</v>
      </c>
      <c r="B39702" s="8">
        <v>1</v>
      </c>
      <c r="C39702" s="8">
        <v>3</v>
      </c>
      <c r="D39702" s="3">
        <v>42650.651659803239</v>
      </c>
      <c r="E39702" s="3">
        <v>42650.738506944443</v>
      </c>
      <c r="F39702" s="9">
        <f t="shared" si="3721"/>
        <v>8.684714120317949E-2</v>
      </c>
      <c r="G39702" s="11">
        <f t="shared" si="3724"/>
        <v>125.05988333257847</v>
      </c>
      <c r="H39702" t="str">
        <f t="shared" si="3722"/>
        <v>Friday</v>
      </c>
      <c r="I39702">
        <f t="shared" si="3725"/>
        <v>2016</v>
      </c>
      <c r="J39702" t="str">
        <f t="shared" si="3726"/>
        <v>2016-10-6</v>
      </c>
      <c r="K39702" t="str">
        <f t="shared" si="3723"/>
        <v>October</v>
      </c>
    </row>
    <row r="39703" spans="1:11" x14ac:dyDescent="0.3">
      <c r="A39703" s="7">
        <v>42650</v>
      </c>
      <c r="B39703" s="8">
        <v>0</v>
      </c>
      <c r="C39703" s="8">
        <v>3</v>
      </c>
      <c r="D39703" s="3">
        <v>42650.677583993056</v>
      </c>
      <c r="E39703" s="3">
        <v>42651.018553240741</v>
      </c>
      <c r="F39703" s="9">
        <f t="shared" si="3721"/>
        <v>0.3409692476852797</v>
      </c>
      <c r="G39703" s="11">
        <f t="shared" si="3724"/>
        <v>490.99571666680276</v>
      </c>
      <c r="H39703" t="str">
        <f t="shared" si="3722"/>
        <v>Friday</v>
      </c>
      <c r="I39703">
        <f t="shared" si="3725"/>
        <v>2016</v>
      </c>
      <c r="J39703" t="str">
        <f t="shared" si="3726"/>
        <v>2016-10-6</v>
      </c>
      <c r="K39703" t="str">
        <f t="shared" si="3723"/>
        <v>October</v>
      </c>
    </row>
    <row r="39704" spans="1:11" x14ac:dyDescent="0.3">
      <c r="A39704" s="7">
        <v>42650</v>
      </c>
      <c r="B39704" s="8">
        <v>0</v>
      </c>
      <c r="C39704" s="8">
        <v>2</v>
      </c>
      <c r="D39704" s="3">
        <v>42650.687043287035</v>
      </c>
      <c r="E39704" s="3">
        <v>42650.834467592591</v>
      </c>
      <c r="F39704" s="9">
        <f t="shared" si="3721"/>
        <v>0.14742430555634201</v>
      </c>
      <c r="G39704" s="11">
        <f t="shared" si="3724"/>
        <v>212.29100000113249</v>
      </c>
      <c r="H39704" t="str">
        <f t="shared" si="3722"/>
        <v>Friday</v>
      </c>
      <c r="I39704">
        <f t="shared" si="3725"/>
        <v>2016</v>
      </c>
      <c r="J39704" t="str">
        <f t="shared" si="3726"/>
        <v>2016-10-6</v>
      </c>
      <c r="K39704" t="str">
        <f t="shared" si="3723"/>
        <v>October</v>
      </c>
    </row>
    <row r="39705" spans="1:11" x14ac:dyDescent="0.3">
      <c r="A39705" s="7">
        <v>42650</v>
      </c>
      <c r="B39705" s="8">
        <v>1</v>
      </c>
      <c r="C39705" s="8">
        <v>3</v>
      </c>
      <c r="D39705" s="3">
        <v>42650.717746030095</v>
      </c>
      <c r="E39705" s="3">
        <v>42650.949120370373</v>
      </c>
      <c r="F39705" s="9">
        <f t="shared" si="3721"/>
        <v>0.23137434027739801</v>
      </c>
      <c r="G39705" s="11">
        <f t="shared" si="3724"/>
        <v>333.17904999945313</v>
      </c>
      <c r="H39705" t="str">
        <f t="shared" si="3722"/>
        <v>Friday</v>
      </c>
      <c r="I39705">
        <f t="shared" si="3725"/>
        <v>2016</v>
      </c>
      <c r="J39705" t="str">
        <f t="shared" si="3726"/>
        <v>2016-10-6</v>
      </c>
      <c r="K39705" t="str">
        <f t="shared" si="3723"/>
        <v>October</v>
      </c>
    </row>
    <row r="39706" spans="1:11" x14ac:dyDescent="0.3">
      <c r="A39706" s="7">
        <v>42650</v>
      </c>
      <c r="B39706" s="8">
        <v>1</v>
      </c>
      <c r="C39706" s="8">
        <v>4</v>
      </c>
      <c r="D39706" s="3">
        <v>42650.785636111112</v>
      </c>
      <c r="E39706" s="3">
        <v>42650.933819444443</v>
      </c>
      <c r="F39706" s="9">
        <f t="shared" si="3721"/>
        <v>0.14818333333096234</v>
      </c>
      <c r="G39706" s="11">
        <f t="shared" si="3724"/>
        <v>213.38399999658577</v>
      </c>
      <c r="H39706" t="str">
        <f t="shared" si="3722"/>
        <v>Friday</v>
      </c>
      <c r="I39706">
        <f t="shared" si="3725"/>
        <v>2016</v>
      </c>
      <c r="J39706" t="str">
        <f t="shared" si="3726"/>
        <v>2016-10-6</v>
      </c>
      <c r="K39706" t="str">
        <f t="shared" si="3723"/>
        <v>October</v>
      </c>
    </row>
    <row r="39707" spans="1:11" x14ac:dyDescent="0.3">
      <c r="A39707" s="7">
        <v>42650</v>
      </c>
      <c r="B39707" s="8">
        <v>1</v>
      </c>
      <c r="C39707" s="8">
        <v>3</v>
      </c>
      <c r="D39707" s="3">
        <v>42650.787891284723</v>
      </c>
      <c r="E39707" s="3">
        <v>42650.905682870369</v>
      </c>
      <c r="F39707" s="9">
        <f t="shared" si="3721"/>
        <v>0.11779158564604586</v>
      </c>
      <c r="G39707" s="11">
        <f t="shared" si="3724"/>
        <v>169.61988333030604</v>
      </c>
      <c r="H39707" t="str">
        <f t="shared" si="3722"/>
        <v>Friday</v>
      </c>
      <c r="I39707">
        <f t="shared" si="3725"/>
        <v>2016</v>
      </c>
      <c r="J39707" t="str">
        <f t="shared" si="3726"/>
        <v>2016-10-6</v>
      </c>
      <c r="K39707" t="str">
        <f t="shared" si="3723"/>
        <v>October</v>
      </c>
    </row>
    <row r="39708" spans="1:11" x14ac:dyDescent="0.3">
      <c r="A39708" s="7">
        <v>42650</v>
      </c>
      <c r="B39708" s="8">
        <v>0</v>
      </c>
      <c r="C39708" s="8">
        <v>1</v>
      </c>
      <c r="D39708" s="3">
        <v>42650.791052511573</v>
      </c>
      <c r="E39708" s="3">
        <v>42650.926377314812</v>
      </c>
      <c r="F39708" s="9">
        <f t="shared" si="3721"/>
        <v>0.13532480323920026</v>
      </c>
      <c r="G39708" s="11">
        <f t="shared" si="3724"/>
        <v>194.86771666444838</v>
      </c>
      <c r="H39708" t="str">
        <f t="shared" si="3722"/>
        <v>Friday</v>
      </c>
      <c r="I39708">
        <f t="shared" si="3725"/>
        <v>2016</v>
      </c>
      <c r="J39708" t="str">
        <f t="shared" si="3726"/>
        <v>2016-10-6</v>
      </c>
      <c r="K39708" t="str">
        <f t="shared" si="3723"/>
        <v>October</v>
      </c>
    </row>
    <row r="39709" spans="1:11" x14ac:dyDescent="0.3">
      <c r="A39709" s="7">
        <v>42650</v>
      </c>
      <c r="B39709" s="8">
        <v>1</v>
      </c>
      <c r="C39709" s="8">
        <v>3</v>
      </c>
      <c r="D39709" s="3">
        <v>42650.791406446762</v>
      </c>
      <c r="E39709" s="3">
        <v>42650.994201388887</v>
      </c>
      <c r="F39709" s="9">
        <f t="shared" si="3721"/>
        <v>0.2027949421244557</v>
      </c>
      <c r="G39709" s="11">
        <f t="shared" si="3724"/>
        <v>292.02471665921621</v>
      </c>
      <c r="H39709" t="str">
        <f t="shared" si="3722"/>
        <v>Friday</v>
      </c>
      <c r="I39709">
        <f t="shared" si="3725"/>
        <v>2016</v>
      </c>
      <c r="J39709" t="str">
        <f t="shared" si="3726"/>
        <v>2016-10-6</v>
      </c>
      <c r="K39709" t="str">
        <f t="shared" si="3723"/>
        <v>October</v>
      </c>
    </row>
    <row r="39710" spans="1:11" x14ac:dyDescent="0.3">
      <c r="A39710" s="7">
        <v>42650</v>
      </c>
      <c r="B39710" s="8">
        <v>1</v>
      </c>
      <c r="C39710" s="8">
        <v>3</v>
      </c>
      <c r="D39710" s="3">
        <v>42650.793145682874</v>
      </c>
      <c r="E39710" s="3">
        <v>42650.921006944445</v>
      </c>
      <c r="F39710" s="9">
        <f t="shared" si="3721"/>
        <v>0.12786126157152466</v>
      </c>
      <c r="G39710" s="11">
        <f t="shared" si="3724"/>
        <v>184.12021666299552</v>
      </c>
      <c r="H39710" t="str">
        <f t="shared" si="3722"/>
        <v>Friday</v>
      </c>
      <c r="I39710">
        <f t="shared" si="3725"/>
        <v>2016</v>
      </c>
      <c r="J39710" t="str">
        <f t="shared" si="3726"/>
        <v>2016-10-6</v>
      </c>
      <c r="K39710" t="str">
        <f t="shared" si="3723"/>
        <v>October</v>
      </c>
    </row>
    <row r="39711" spans="1:11" x14ac:dyDescent="0.3">
      <c r="A39711" s="7">
        <v>42650</v>
      </c>
      <c r="B39711" s="8">
        <v>1</v>
      </c>
      <c r="C39711" s="8">
        <v>1</v>
      </c>
      <c r="D39711" s="3">
        <v>42650.809604085647</v>
      </c>
      <c r="E39711" s="3">
        <v>42650.9375</v>
      </c>
      <c r="F39711" s="9">
        <f t="shared" si="3721"/>
        <v>0.12789591435284819</v>
      </c>
      <c r="G39711" s="11">
        <f t="shared" si="3724"/>
        <v>184.1701166681014</v>
      </c>
      <c r="H39711" t="str">
        <f t="shared" si="3722"/>
        <v>Friday</v>
      </c>
      <c r="I39711">
        <f t="shared" si="3725"/>
        <v>2016</v>
      </c>
      <c r="J39711" t="str">
        <f t="shared" si="3726"/>
        <v>2016-10-6</v>
      </c>
      <c r="K39711" t="str">
        <f t="shared" si="3723"/>
        <v>October</v>
      </c>
    </row>
    <row r="39712" spans="1:11" x14ac:dyDescent="0.3">
      <c r="A39712" s="7">
        <v>42650</v>
      </c>
      <c r="B39712" s="8">
        <v>0</v>
      </c>
      <c r="C39712" s="8">
        <v>3</v>
      </c>
      <c r="D39712" s="3">
        <v>42650.820979282405</v>
      </c>
      <c r="E39712" s="3">
        <v>42650.97625</v>
      </c>
      <c r="F39712" s="9">
        <f t="shared" si="3721"/>
        <v>0.15527071759424871</v>
      </c>
      <c r="G39712" s="11">
        <f t="shared" si="3724"/>
        <v>223.58983333571814</v>
      </c>
      <c r="H39712" t="str">
        <f t="shared" si="3722"/>
        <v>Friday</v>
      </c>
      <c r="I39712">
        <f t="shared" si="3725"/>
        <v>2016</v>
      </c>
      <c r="J39712" t="str">
        <f t="shared" si="3726"/>
        <v>2016-10-6</v>
      </c>
      <c r="K39712" t="str">
        <f t="shared" si="3723"/>
        <v>October</v>
      </c>
    </row>
    <row r="39713" spans="1:11" x14ac:dyDescent="0.3">
      <c r="A39713" s="7">
        <v>42650</v>
      </c>
      <c r="B39713" s="8">
        <v>0</v>
      </c>
      <c r="C39713" s="8">
        <v>3</v>
      </c>
      <c r="D39713" s="3">
        <v>42650.824207256941</v>
      </c>
      <c r="E39713" s="3">
        <v>42651.283900462964</v>
      </c>
      <c r="F39713" s="9">
        <f t="shared" si="3721"/>
        <v>0.45969320602307562</v>
      </c>
      <c r="G39713" s="11">
        <f t="shared" si="3724"/>
        <v>661.95821667322889</v>
      </c>
      <c r="H39713" t="str">
        <f t="shared" si="3722"/>
        <v>Friday</v>
      </c>
      <c r="I39713">
        <f t="shared" si="3725"/>
        <v>2016</v>
      </c>
      <c r="J39713" t="str">
        <f t="shared" si="3726"/>
        <v>2016-10-6</v>
      </c>
      <c r="K39713" t="str">
        <f t="shared" si="3723"/>
        <v>October</v>
      </c>
    </row>
    <row r="39714" spans="1:11" x14ac:dyDescent="0.3">
      <c r="A39714" s="7">
        <v>42650</v>
      </c>
      <c r="B39714" s="8">
        <v>1</v>
      </c>
      <c r="C39714" s="8">
        <v>3</v>
      </c>
      <c r="D39714" s="3">
        <v>42650.829999108799</v>
      </c>
      <c r="E39714" s="3">
        <v>42651.052164351851</v>
      </c>
      <c r="F39714" s="9">
        <f t="shared" si="3721"/>
        <v>0.22216524305258645</v>
      </c>
      <c r="G39714" s="11">
        <f t="shared" si="3724"/>
        <v>319.91794999572448</v>
      </c>
      <c r="H39714" t="str">
        <f t="shared" si="3722"/>
        <v>Friday</v>
      </c>
      <c r="I39714">
        <f t="shared" si="3725"/>
        <v>2016</v>
      </c>
      <c r="J39714" t="str">
        <f t="shared" si="3726"/>
        <v>2016-10-6</v>
      </c>
      <c r="K39714" t="str">
        <f t="shared" si="3723"/>
        <v>October</v>
      </c>
    </row>
    <row r="39715" spans="1:11" x14ac:dyDescent="0.3">
      <c r="A39715" s="7">
        <v>42650</v>
      </c>
      <c r="B39715" s="8">
        <v>0</v>
      </c>
      <c r="C39715" s="8">
        <v>2</v>
      </c>
      <c r="D39715" s="3">
        <v>42650.85024684028</v>
      </c>
      <c r="E39715" s="3">
        <v>42651.596342592595</v>
      </c>
      <c r="F39715" s="9">
        <f t="shared" si="3721"/>
        <v>0.74609575231443159</v>
      </c>
      <c r="G39715" s="11">
        <f t="shared" si="3724"/>
        <v>1074.3778833327815</v>
      </c>
      <c r="H39715" t="str">
        <f t="shared" si="3722"/>
        <v>Friday</v>
      </c>
      <c r="I39715">
        <f t="shared" si="3725"/>
        <v>2016</v>
      </c>
      <c r="J39715" t="str">
        <f t="shared" si="3726"/>
        <v>2016-10-6</v>
      </c>
      <c r="K39715" t="str">
        <f t="shared" si="3723"/>
        <v>October</v>
      </c>
    </row>
    <row r="39716" spans="1:11" x14ac:dyDescent="0.3">
      <c r="A39716" s="7">
        <v>42650</v>
      </c>
      <c r="B39716" s="8">
        <v>1</v>
      </c>
      <c r="C39716" s="8">
        <v>2</v>
      </c>
      <c r="D39716" s="3">
        <v>42650.870998611113</v>
      </c>
      <c r="E39716" s="3">
        <v>42655.604733796295</v>
      </c>
      <c r="F39716" s="9">
        <f t="shared" si="3721"/>
        <v>4.7337351851820131</v>
      </c>
      <c r="G39716" s="11">
        <f t="shared" si="3724"/>
        <v>6816.5786666620988</v>
      </c>
      <c r="H39716" t="str">
        <f t="shared" si="3722"/>
        <v>Friday</v>
      </c>
      <c r="I39716">
        <f t="shared" si="3725"/>
        <v>2016</v>
      </c>
      <c r="J39716" t="str">
        <f t="shared" si="3726"/>
        <v>2016-10-6</v>
      </c>
      <c r="K39716" t="str">
        <f t="shared" si="3723"/>
        <v>October</v>
      </c>
    </row>
    <row r="39717" spans="1:11" x14ac:dyDescent="0.3">
      <c r="A39717" s="7">
        <v>42650</v>
      </c>
      <c r="B39717" s="8">
        <v>1</v>
      </c>
      <c r="C39717" s="8">
        <v>3</v>
      </c>
      <c r="D39717" s="3">
        <v>42650.888367164349</v>
      </c>
      <c r="E39717" s="3">
        <v>42651.360405092593</v>
      </c>
      <c r="F39717" s="9">
        <f t="shared" si="3721"/>
        <v>0.47203792824439006</v>
      </c>
      <c r="G39717" s="11">
        <f t="shared" si="3724"/>
        <v>679.73461667192169</v>
      </c>
      <c r="H39717" t="str">
        <f t="shared" si="3722"/>
        <v>Friday</v>
      </c>
      <c r="I39717">
        <f t="shared" si="3725"/>
        <v>2016</v>
      </c>
      <c r="J39717" t="str">
        <f t="shared" si="3726"/>
        <v>2016-10-6</v>
      </c>
      <c r="K39717" t="str">
        <f t="shared" si="3723"/>
        <v>October</v>
      </c>
    </row>
    <row r="39718" spans="1:11" x14ac:dyDescent="0.3">
      <c r="A39718" s="7">
        <v>42650</v>
      </c>
      <c r="B39718" s="8">
        <v>0</v>
      </c>
      <c r="C39718" s="8">
        <v>3</v>
      </c>
      <c r="D39718" s="3">
        <v>42650.945083877312</v>
      </c>
      <c r="E39718" s="3">
        <v>42651.061342592591</v>
      </c>
      <c r="F39718" s="9">
        <f t="shared" si="3721"/>
        <v>0.11625871527940035</v>
      </c>
      <c r="G39718" s="11">
        <f t="shared" si="3724"/>
        <v>167.4125500023365</v>
      </c>
      <c r="H39718" t="str">
        <f t="shared" si="3722"/>
        <v>Friday</v>
      </c>
      <c r="I39718">
        <f t="shared" si="3725"/>
        <v>2016</v>
      </c>
      <c r="J39718" t="str">
        <f t="shared" si="3726"/>
        <v>2016-10-6</v>
      </c>
      <c r="K39718" t="str">
        <f t="shared" si="3723"/>
        <v>October</v>
      </c>
    </row>
    <row r="39719" spans="1:11" x14ac:dyDescent="0.3">
      <c r="A39719" s="7">
        <v>42650</v>
      </c>
      <c r="B39719" s="8">
        <v>0</v>
      </c>
      <c r="C39719" s="8">
        <v>2</v>
      </c>
      <c r="D39719" s="3">
        <v>42650.95628564815</v>
      </c>
      <c r="E39719" s="3">
        <v>42651.142384259256</v>
      </c>
      <c r="F39719" s="9">
        <f t="shared" si="3721"/>
        <v>0.18609861110599013</v>
      </c>
      <c r="G39719" s="11">
        <f t="shared" si="3724"/>
        <v>267.98199999262579</v>
      </c>
      <c r="H39719" t="str">
        <f t="shared" si="3722"/>
        <v>Friday</v>
      </c>
      <c r="I39719">
        <f t="shared" si="3725"/>
        <v>2016</v>
      </c>
      <c r="J39719" t="str">
        <f t="shared" si="3726"/>
        <v>2016-10-6</v>
      </c>
      <c r="K39719" t="str">
        <f t="shared" si="3723"/>
        <v>October</v>
      </c>
    </row>
    <row r="39720" spans="1:11" x14ac:dyDescent="0.3">
      <c r="A39720" s="7">
        <v>42650</v>
      </c>
      <c r="B39720" s="8">
        <v>0</v>
      </c>
      <c r="C39720" s="8">
        <v>3</v>
      </c>
      <c r="D39720" s="3">
        <v>42650.964870914351</v>
      </c>
      <c r="E39720" s="3">
        <v>42651.062164351853</v>
      </c>
      <c r="F39720" s="9">
        <f t="shared" si="3721"/>
        <v>9.7293437502230518E-2</v>
      </c>
      <c r="G39720" s="11">
        <f t="shared" si="3724"/>
        <v>140.10255000321195</v>
      </c>
      <c r="H39720" t="str">
        <f t="shared" si="3722"/>
        <v>Friday</v>
      </c>
      <c r="I39720">
        <f t="shared" si="3725"/>
        <v>2016</v>
      </c>
      <c r="J39720" t="str">
        <f t="shared" si="3726"/>
        <v>2016-10-6</v>
      </c>
      <c r="K39720" t="str">
        <f t="shared" si="3723"/>
        <v>October</v>
      </c>
    </row>
    <row r="39721" spans="1:11" x14ac:dyDescent="0.3">
      <c r="A39721" s="7">
        <v>42650</v>
      </c>
      <c r="B39721" s="8">
        <v>1</v>
      </c>
      <c r="C39721" s="8">
        <v>3</v>
      </c>
      <c r="D39721" s="3">
        <v>42650.969722141206</v>
      </c>
      <c r="E39721" s="3">
        <v>42651.224305555559</v>
      </c>
      <c r="F39721" s="9">
        <f t="shared" si="3721"/>
        <v>0.25458341435296461</v>
      </c>
      <c r="G39721" s="11">
        <f t="shared" si="3724"/>
        <v>366.60011666826904</v>
      </c>
      <c r="H39721" t="str">
        <f t="shared" si="3722"/>
        <v>Friday</v>
      </c>
      <c r="I39721">
        <f t="shared" si="3725"/>
        <v>2016</v>
      </c>
      <c r="J39721" t="str">
        <f t="shared" si="3726"/>
        <v>2016-10-6</v>
      </c>
      <c r="K39721" t="str">
        <f t="shared" si="3723"/>
        <v>October</v>
      </c>
    </row>
    <row r="39722" spans="1:11" x14ac:dyDescent="0.3">
      <c r="A39722" s="7">
        <v>42650</v>
      </c>
      <c r="B39722" s="8">
        <v>0</v>
      </c>
      <c r="C39722" s="8">
        <v>3</v>
      </c>
      <c r="D39722" s="3">
        <v>42650.970817511574</v>
      </c>
      <c r="E39722" s="3">
        <v>42651.062650462962</v>
      </c>
      <c r="F39722" s="9">
        <f t="shared" si="3721"/>
        <v>9.1832951387914363E-2</v>
      </c>
      <c r="G39722" s="11">
        <f t="shared" si="3724"/>
        <v>132.23944999859668</v>
      </c>
      <c r="H39722" t="str">
        <f t="shared" si="3722"/>
        <v>Friday</v>
      </c>
      <c r="I39722">
        <f t="shared" si="3725"/>
        <v>2016</v>
      </c>
      <c r="J39722" t="str">
        <f t="shared" si="3726"/>
        <v>2016-10-6</v>
      </c>
      <c r="K39722" t="str">
        <f t="shared" si="3723"/>
        <v>October</v>
      </c>
    </row>
    <row r="39723" spans="1:11" x14ac:dyDescent="0.3">
      <c r="A39723" s="7">
        <v>42650</v>
      </c>
      <c r="B39723" s="8">
        <v>0</v>
      </c>
      <c r="C39723" s="8">
        <v>3</v>
      </c>
      <c r="D39723" s="3">
        <v>42650.976045833333</v>
      </c>
      <c r="E39723" s="3">
        <v>42651.60728009259</v>
      </c>
      <c r="F39723" s="9">
        <f t="shared" si="3721"/>
        <v>0.6312342592573259</v>
      </c>
      <c r="G39723" s="11">
        <f t="shared" si="3724"/>
        <v>908.9773333305493</v>
      </c>
      <c r="H39723" t="str">
        <f t="shared" si="3722"/>
        <v>Friday</v>
      </c>
      <c r="I39723">
        <f t="shared" si="3725"/>
        <v>2016</v>
      </c>
      <c r="J39723" t="str">
        <f t="shared" si="3726"/>
        <v>2016-10-6</v>
      </c>
      <c r="K39723" t="str">
        <f t="shared" si="3723"/>
        <v>October</v>
      </c>
    </row>
    <row r="39724" spans="1:11" x14ac:dyDescent="0.3">
      <c r="A39724" s="7">
        <v>42650</v>
      </c>
      <c r="B39724" s="8">
        <v>0</v>
      </c>
      <c r="C39724" s="8">
        <v>4</v>
      </c>
      <c r="D39724" s="3">
        <v>42650.981889386574</v>
      </c>
      <c r="E39724" s="3">
        <v>42651.113217592596</v>
      </c>
      <c r="F39724" s="9">
        <f t="shared" si="3721"/>
        <v>0.13132820602186257</v>
      </c>
      <c r="G39724" s="11">
        <f t="shared" si="3724"/>
        <v>189.1126166714821</v>
      </c>
      <c r="H39724" t="str">
        <f t="shared" si="3722"/>
        <v>Friday</v>
      </c>
      <c r="I39724">
        <f t="shared" si="3725"/>
        <v>2016</v>
      </c>
      <c r="J39724" t="str">
        <f t="shared" si="3726"/>
        <v>2016-10-6</v>
      </c>
      <c r="K39724" t="str">
        <f t="shared" si="3723"/>
        <v>October</v>
      </c>
    </row>
    <row r="39725" spans="1:11" x14ac:dyDescent="0.3">
      <c r="A39725" s="7">
        <v>42650</v>
      </c>
      <c r="B39725" s="8">
        <v>0</v>
      </c>
      <c r="C39725" s="8">
        <v>3</v>
      </c>
      <c r="D39725" s="3">
        <v>42650.983541817128</v>
      </c>
      <c r="E39725" s="3">
        <v>42651.065486111111</v>
      </c>
      <c r="F39725" s="9">
        <f t="shared" si="3721"/>
        <v>8.1944293982814997E-2</v>
      </c>
      <c r="G39725" s="11">
        <f t="shared" si="3724"/>
        <v>117.9997833352536</v>
      </c>
      <c r="H39725" t="str">
        <f t="shared" si="3722"/>
        <v>Friday</v>
      </c>
      <c r="I39725">
        <f t="shared" si="3725"/>
        <v>2016</v>
      </c>
      <c r="J39725" t="str">
        <f t="shared" si="3726"/>
        <v>2016-10-6</v>
      </c>
      <c r="K39725" t="str">
        <f t="shared" si="3723"/>
        <v>October</v>
      </c>
    </row>
    <row r="39726" spans="1:11" x14ac:dyDescent="0.3">
      <c r="A39726" s="7">
        <v>42651</v>
      </c>
      <c r="B39726" s="8">
        <v>1</v>
      </c>
      <c r="C39726" s="8">
        <v>3</v>
      </c>
      <c r="D39726" s="3">
        <v>42651.018464085646</v>
      </c>
      <c r="E39726" s="3">
        <v>42651.482361111113</v>
      </c>
      <c r="F39726" s="9">
        <f t="shared" si="3721"/>
        <v>0.46389702546730405</v>
      </c>
      <c r="G39726" s="11">
        <f t="shared" si="3724"/>
        <v>668.01171667291783</v>
      </c>
      <c r="H39726" t="str">
        <f t="shared" si="3722"/>
        <v>Saturday</v>
      </c>
      <c r="I39726">
        <f t="shared" si="3725"/>
        <v>2016</v>
      </c>
      <c r="J39726" t="str">
        <f t="shared" si="3726"/>
        <v>2016-10-7</v>
      </c>
      <c r="K39726" t="str">
        <f t="shared" si="3723"/>
        <v>October</v>
      </c>
    </row>
    <row r="39727" spans="1:11" x14ac:dyDescent="0.3">
      <c r="A39727" s="7">
        <v>42651</v>
      </c>
      <c r="B39727" s="8">
        <v>1</v>
      </c>
      <c r="C39727" s="8">
        <v>4</v>
      </c>
      <c r="D39727" s="3">
        <v>42651.034339502316</v>
      </c>
      <c r="E39727" s="3">
        <v>42651.137384259258</v>
      </c>
      <c r="F39727" s="9">
        <f t="shared" si="3721"/>
        <v>0.1030447569428361</v>
      </c>
      <c r="G39727" s="11">
        <f t="shared" si="3724"/>
        <v>148.38444999768399</v>
      </c>
      <c r="H39727" t="str">
        <f t="shared" si="3722"/>
        <v>Saturday</v>
      </c>
      <c r="I39727">
        <f t="shared" si="3725"/>
        <v>2016</v>
      </c>
      <c r="J39727" t="str">
        <f t="shared" si="3726"/>
        <v>2016-10-7</v>
      </c>
      <c r="K39727" t="str">
        <f t="shared" si="3723"/>
        <v>October</v>
      </c>
    </row>
    <row r="39728" spans="1:11" x14ac:dyDescent="0.3">
      <c r="A39728" s="7">
        <v>42651</v>
      </c>
      <c r="B39728" s="8">
        <v>0</v>
      </c>
      <c r="C39728" s="8">
        <v>3</v>
      </c>
      <c r="D39728" s="3">
        <v>42651.044445486114</v>
      </c>
      <c r="E39728" s="3">
        <v>42651.164618055554</v>
      </c>
      <c r="F39728" s="9">
        <f t="shared" si="3721"/>
        <v>0.12017256944091059</v>
      </c>
      <c r="G39728" s="11">
        <f t="shared" si="3724"/>
        <v>173.04849999491125</v>
      </c>
      <c r="H39728" t="str">
        <f t="shared" si="3722"/>
        <v>Saturday</v>
      </c>
      <c r="I39728">
        <f t="shared" si="3725"/>
        <v>2016</v>
      </c>
      <c r="J39728" t="str">
        <f t="shared" si="3726"/>
        <v>2016-10-7</v>
      </c>
      <c r="K39728" t="str">
        <f t="shared" si="3723"/>
        <v>October</v>
      </c>
    </row>
    <row r="39729" spans="1:11" x14ac:dyDescent="0.3">
      <c r="A39729" s="7">
        <v>42651</v>
      </c>
      <c r="B39729" s="8">
        <v>1</v>
      </c>
      <c r="C39729" s="8">
        <v>4</v>
      </c>
      <c r="D39729" s="3">
        <v>42651.113508368057</v>
      </c>
      <c r="E39729" s="3">
        <v>42652.490694444445</v>
      </c>
      <c r="F39729" s="9">
        <f t="shared" si="3721"/>
        <v>1.3771860763881705</v>
      </c>
      <c r="G39729" s="11">
        <f t="shared" si="3724"/>
        <v>1983.1479499989655</v>
      </c>
      <c r="H39729" t="str">
        <f t="shared" si="3722"/>
        <v>Saturday</v>
      </c>
      <c r="I39729">
        <f t="shared" si="3725"/>
        <v>2016</v>
      </c>
      <c r="J39729" t="str">
        <f t="shared" si="3726"/>
        <v>2016-10-7</v>
      </c>
      <c r="K39729" t="str">
        <f t="shared" si="3723"/>
        <v>October</v>
      </c>
    </row>
    <row r="39730" spans="1:11" x14ac:dyDescent="0.3">
      <c r="A39730" s="7">
        <v>42651</v>
      </c>
      <c r="B39730" s="8">
        <v>0</v>
      </c>
      <c r="C39730" s="8">
        <v>3</v>
      </c>
      <c r="D39730" s="3">
        <v>42651.143728622686</v>
      </c>
      <c r="E39730" s="3">
        <v>42651.333611111113</v>
      </c>
      <c r="F39730" s="9">
        <f t="shared" si="3721"/>
        <v>0.18988248842651956</v>
      </c>
      <c r="G39730" s="11">
        <f t="shared" si="3724"/>
        <v>273.43078333418816</v>
      </c>
      <c r="H39730" t="str">
        <f t="shared" si="3722"/>
        <v>Saturday</v>
      </c>
      <c r="I39730">
        <f t="shared" si="3725"/>
        <v>2016</v>
      </c>
      <c r="J39730" t="str">
        <f t="shared" si="3726"/>
        <v>2016-10-7</v>
      </c>
      <c r="K39730" t="str">
        <f t="shared" si="3723"/>
        <v>October</v>
      </c>
    </row>
    <row r="39731" spans="1:11" x14ac:dyDescent="0.3">
      <c r="A39731" s="7">
        <v>42651</v>
      </c>
      <c r="B39731" s="8">
        <v>0</v>
      </c>
      <c r="C39731" s="8">
        <v>3</v>
      </c>
      <c r="D39731" s="3">
        <v>42651.188916516207</v>
      </c>
      <c r="E39731" s="3">
        <v>42651.478888888887</v>
      </c>
      <c r="F39731" s="9">
        <f t="shared" si="3721"/>
        <v>0.28997237268049503</v>
      </c>
      <c r="G39731" s="11">
        <f t="shared" si="3724"/>
        <v>417.56021665991284</v>
      </c>
      <c r="H39731" t="str">
        <f t="shared" si="3722"/>
        <v>Saturday</v>
      </c>
      <c r="I39731">
        <f t="shared" si="3725"/>
        <v>2016</v>
      </c>
      <c r="J39731" t="str">
        <f t="shared" si="3726"/>
        <v>2016-10-7</v>
      </c>
      <c r="K39731" t="str">
        <f t="shared" si="3723"/>
        <v>October</v>
      </c>
    </row>
    <row r="39732" spans="1:11" x14ac:dyDescent="0.3">
      <c r="A39732" s="7">
        <v>42651</v>
      </c>
      <c r="B39732" s="8">
        <v>1</v>
      </c>
      <c r="C39732" s="8">
        <v>3</v>
      </c>
      <c r="D39732" s="3">
        <v>42651.192964386573</v>
      </c>
      <c r="E39732" s="3">
        <v>42651.692326388889</v>
      </c>
      <c r="F39732" s="9">
        <f t="shared" si="3721"/>
        <v>0.49936200231604744</v>
      </c>
      <c r="G39732" s="11">
        <f t="shared" si="3724"/>
        <v>719.08128333510831</v>
      </c>
      <c r="H39732" t="str">
        <f t="shared" si="3722"/>
        <v>Saturday</v>
      </c>
      <c r="I39732">
        <f t="shared" si="3725"/>
        <v>2016</v>
      </c>
      <c r="J39732" t="str">
        <f t="shared" si="3726"/>
        <v>2016-10-7</v>
      </c>
      <c r="K39732" t="str">
        <f t="shared" si="3723"/>
        <v>October</v>
      </c>
    </row>
    <row r="39733" spans="1:11" x14ac:dyDescent="0.3">
      <c r="A39733" s="7">
        <v>42651</v>
      </c>
      <c r="B39733" s="8">
        <v>1</v>
      </c>
      <c r="C39733" s="8">
        <v>3</v>
      </c>
      <c r="D39733" s="3">
        <v>42651.214206400466</v>
      </c>
      <c r="E39733" s="3">
        <v>42651.354861111111</v>
      </c>
      <c r="F39733" s="9">
        <f t="shared" si="3721"/>
        <v>0.14065471064532176</v>
      </c>
      <c r="G39733" s="11">
        <f t="shared" si="3724"/>
        <v>202.54278332926333</v>
      </c>
      <c r="H39733" t="str">
        <f t="shared" si="3722"/>
        <v>Saturday</v>
      </c>
      <c r="I39733">
        <f t="shared" si="3725"/>
        <v>2016</v>
      </c>
      <c r="J39733" t="str">
        <f t="shared" si="3726"/>
        <v>2016-10-7</v>
      </c>
      <c r="K39733" t="str">
        <f t="shared" si="3723"/>
        <v>October</v>
      </c>
    </row>
    <row r="39734" spans="1:11" x14ac:dyDescent="0.3">
      <c r="A39734" s="7">
        <v>42651</v>
      </c>
      <c r="B39734" s="8">
        <v>1</v>
      </c>
      <c r="C39734" s="8">
        <v>3</v>
      </c>
      <c r="D39734" s="3">
        <v>42651.244001157407</v>
      </c>
      <c r="E39734" s="3">
        <v>42651.645833333336</v>
      </c>
      <c r="F39734" s="9">
        <f t="shared" si="3721"/>
        <v>0.40183217592857545</v>
      </c>
      <c r="G39734" s="11">
        <f t="shared" si="3724"/>
        <v>578.63833333714865</v>
      </c>
      <c r="H39734" t="str">
        <f t="shared" si="3722"/>
        <v>Saturday</v>
      </c>
      <c r="I39734">
        <f t="shared" si="3725"/>
        <v>2016</v>
      </c>
      <c r="J39734" t="str">
        <f t="shared" si="3726"/>
        <v>2016-10-7</v>
      </c>
      <c r="K39734" t="str">
        <f t="shared" si="3723"/>
        <v>October</v>
      </c>
    </row>
    <row r="39735" spans="1:11" x14ac:dyDescent="0.3">
      <c r="A39735" s="7">
        <v>42651</v>
      </c>
      <c r="B39735" s="8">
        <v>0</v>
      </c>
      <c r="C39735" s="8">
        <v>2</v>
      </c>
      <c r="D39735" s="3">
        <v>42651.302911030092</v>
      </c>
      <c r="E39735" s="3">
        <v>42651.52952546296</v>
      </c>
      <c r="F39735" s="9">
        <f t="shared" si="3721"/>
        <v>0.22661443286779104</v>
      </c>
      <c r="G39735" s="11">
        <f t="shared" si="3724"/>
        <v>326.32478332961909</v>
      </c>
      <c r="H39735" t="str">
        <f t="shared" si="3722"/>
        <v>Saturday</v>
      </c>
      <c r="I39735">
        <f t="shared" si="3725"/>
        <v>2016</v>
      </c>
      <c r="J39735" t="str">
        <f t="shared" si="3726"/>
        <v>2016-10-7</v>
      </c>
      <c r="K39735" t="str">
        <f t="shared" si="3723"/>
        <v>October</v>
      </c>
    </row>
    <row r="39736" spans="1:11" x14ac:dyDescent="0.3">
      <c r="A39736" s="7">
        <v>42651</v>
      </c>
      <c r="B39736" s="8">
        <v>0</v>
      </c>
      <c r="C39736" s="8">
        <v>2</v>
      </c>
      <c r="D39736" s="3">
        <v>42651.354678240743</v>
      </c>
      <c r="E39736" s="3">
        <v>42651.550879629627</v>
      </c>
      <c r="F39736" s="9">
        <f t="shared" ref="F39736:F39799" si="3727">E39736-D39736</f>
        <v>0.19620138888421934</v>
      </c>
      <c r="G39736" s="11">
        <f t="shared" si="3724"/>
        <v>282.52999999327585</v>
      </c>
      <c r="H39736" t="str">
        <f t="shared" ref="H39736:H39799" si="3728">TEXT(A39736,"dddd")</f>
        <v>Saturday</v>
      </c>
      <c r="I39736">
        <f t="shared" si="3725"/>
        <v>2016</v>
      </c>
      <c r="J39736" t="str">
        <f t="shared" si="3726"/>
        <v>2016-10-7</v>
      </c>
      <c r="K39736" t="str">
        <f t="shared" ref="K39736:K39799" si="3729">TEXT(A39736,"mmmm")</f>
        <v>October</v>
      </c>
    </row>
    <row r="39737" spans="1:11" x14ac:dyDescent="0.3">
      <c r="A39737" s="7">
        <v>42651</v>
      </c>
      <c r="B39737" s="8">
        <v>0</v>
      </c>
      <c r="C39737" s="8">
        <v>3</v>
      </c>
      <c r="D39737" s="3">
        <v>42651.370815509261</v>
      </c>
      <c r="E39737" s="3">
        <v>42651.560497685183</v>
      </c>
      <c r="F39737" s="9">
        <f t="shared" si="3727"/>
        <v>0.1896821759219165</v>
      </c>
      <c r="G39737" s="11">
        <f t="shared" si="3724"/>
        <v>273.14233332755975</v>
      </c>
      <c r="H39737" t="str">
        <f t="shared" si="3728"/>
        <v>Saturday</v>
      </c>
      <c r="I39737">
        <f t="shared" si="3725"/>
        <v>2016</v>
      </c>
      <c r="J39737" t="str">
        <f t="shared" si="3726"/>
        <v>2016-10-7</v>
      </c>
      <c r="K39737" t="str">
        <f t="shared" si="3729"/>
        <v>October</v>
      </c>
    </row>
    <row r="39738" spans="1:11" x14ac:dyDescent="0.3">
      <c r="A39738" s="7">
        <v>42651</v>
      </c>
      <c r="B39738" s="8">
        <v>1</v>
      </c>
      <c r="C39738" s="8">
        <v>3</v>
      </c>
      <c r="D39738" s="3">
        <v>42651.379088229165</v>
      </c>
      <c r="E39738" s="3">
        <v>42655.794907407406</v>
      </c>
      <c r="F39738" s="9">
        <f t="shared" si="3727"/>
        <v>4.4158191782407812</v>
      </c>
      <c r="G39738" s="11">
        <f t="shared" si="3724"/>
        <v>6358.7796166667249</v>
      </c>
      <c r="H39738" t="str">
        <f t="shared" si="3728"/>
        <v>Saturday</v>
      </c>
      <c r="I39738">
        <f t="shared" si="3725"/>
        <v>2016</v>
      </c>
      <c r="J39738" t="str">
        <f t="shared" si="3726"/>
        <v>2016-10-7</v>
      </c>
      <c r="K39738" t="str">
        <f t="shared" si="3729"/>
        <v>October</v>
      </c>
    </row>
    <row r="39739" spans="1:11" x14ac:dyDescent="0.3">
      <c r="A39739" s="7">
        <v>42651</v>
      </c>
      <c r="B39739" s="8">
        <v>0</v>
      </c>
      <c r="C39739" s="8">
        <v>3</v>
      </c>
      <c r="D39739" s="3">
        <v>42651.392663159721</v>
      </c>
      <c r="E39739" s="3">
        <v>42651.8440162037</v>
      </c>
      <c r="F39739" s="9">
        <f t="shared" si="3727"/>
        <v>0.45135304397990694</v>
      </c>
      <c r="G39739" s="11">
        <f t="shared" si="3724"/>
        <v>649.948383331066</v>
      </c>
      <c r="H39739" t="str">
        <f t="shared" si="3728"/>
        <v>Saturday</v>
      </c>
      <c r="I39739">
        <f t="shared" si="3725"/>
        <v>2016</v>
      </c>
      <c r="J39739" t="str">
        <f t="shared" si="3726"/>
        <v>2016-10-7</v>
      </c>
      <c r="K39739" t="str">
        <f t="shared" si="3729"/>
        <v>October</v>
      </c>
    </row>
    <row r="39740" spans="1:11" x14ac:dyDescent="0.3">
      <c r="A39740" s="7">
        <v>42651</v>
      </c>
      <c r="B39740" s="8">
        <v>1</v>
      </c>
      <c r="C39740" s="8">
        <v>3</v>
      </c>
      <c r="D39740" s="3">
        <v>42651.403878622688</v>
      </c>
      <c r="E39740" s="3">
        <v>42651.54996527778</v>
      </c>
      <c r="F39740" s="9">
        <f t="shared" si="3727"/>
        <v>0.14608665509149432</v>
      </c>
      <c r="G39740" s="11">
        <f t="shared" si="3724"/>
        <v>210.36478333175182</v>
      </c>
      <c r="H39740" t="str">
        <f t="shared" si="3728"/>
        <v>Saturday</v>
      </c>
      <c r="I39740">
        <f t="shared" si="3725"/>
        <v>2016</v>
      </c>
      <c r="J39740" t="str">
        <f t="shared" si="3726"/>
        <v>2016-10-7</v>
      </c>
      <c r="K39740" t="str">
        <f t="shared" si="3729"/>
        <v>October</v>
      </c>
    </row>
    <row r="39741" spans="1:11" x14ac:dyDescent="0.3">
      <c r="A39741" s="7">
        <v>42651</v>
      </c>
      <c r="B39741" s="8">
        <v>0</v>
      </c>
      <c r="C39741" s="8">
        <v>3</v>
      </c>
      <c r="D39741" s="3">
        <v>42651.421679016203</v>
      </c>
      <c r="E39741" s="3">
        <v>42651.549733796295</v>
      </c>
      <c r="F39741" s="9">
        <f t="shared" si="3727"/>
        <v>0.12805478009249782</v>
      </c>
      <c r="G39741" s="11">
        <f t="shared" si="3724"/>
        <v>184.39888333319686</v>
      </c>
      <c r="H39741" t="str">
        <f t="shared" si="3728"/>
        <v>Saturday</v>
      </c>
      <c r="I39741">
        <f t="shared" si="3725"/>
        <v>2016</v>
      </c>
      <c r="J39741" t="str">
        <f t="shared" si="3726"/>
        <v>2016-10-7</v>
      </c>
      <c r="K39741" t="str">
        <f t="shared" si="3729"/>
        <v>October</v>
      </c>
    </row>
    <row r="39742" spans="1:11" x14ac:dyDescent="0.3">
      <c r="A39742" s="7">
        <v>42651</v>
      </c>
      <c r="B39742" s="8">
        <v>1</v>
      </c>
      <c r="C39742" s="8">
        <v>3</v>
      </c>
      <c r="D39742" s="3">
        <v>42651.425628668978</v>
      </c>
      <c r="E39742" s="3">
        <v>42652.448807870373</v>
      </c>
      <c r="F39742" s="9">
        <f t="shared" si="3727"/>
        <v>1.0231792013946688</v>
      </c>
      <c r="G39742" s="11">
        <f t="shared" si="3724"/>
        <v>1473.378050008323</v>
      </c>
      <c r="H39742" t="str">
        <f t="shared" si="3728"/>
        <v>Saturday</v>
      </c>
      <c r="I39742">
        <f t="shared" si="3725"/>
        <v>2016</v>
      </c>
      <c r="J39742" t="str">
        <f t="shared" si="3726"/>
        <v>2016-10-7</v>
      </c>
      <c r="K39742" t="str">
        <f t="shared" si="3729"/>
        <v>October</v>
      </c>
    </row>
    <row r="39743" spans="1:11" x14ac:dyDescent="0.3">
      <c r="A39743" s="7">
        <v>42651</v>
      </c>
      <c r="B39743" s="8">
        <v>0</v>
      </c>
      <c r="C39743" s="8">
        <v>3</v>
      </c>
      <c r="D39743" s="3">
        <v>42651.436163622682</v>
      </c>
      <c r="E39743" s="3">
        <v>42651.711087962962</v>
      </c>
      <c r="F39743" s="9">
        <f t="shared" si="3727"/>
        <v>0.27492434027954005</v>
      </c>
      <c r="G39743" s="11">
        <f t="shared" si="3724"/>
        <v>395.89105000253767</v>
      </c>
      <c r="H39743" t="str">
        <f t="shared" si="3728"/>
        <v>Saturday</v>
      </c>
      <c r="I39743">
        <f t="shared" si="3725"/>
        <v>2016</v>
      </c>
      <c r="J39743" t="str">
        <f t="shared" si="3726"/>
        <v>2016-10-7</v>
      </c>
      <c r="K39743" t="str">
        <f t="shared" si="3729"/>
        <v>October</v>
      </c>
    </row>
    <row r="39744" spans="1:11" x14ac:dyDescent="0.3">
      <c r="A39744" s="7">
        <v>42651</v>
      </c>
      <c r="B39744" s="8">
        <v>1</v>
      </c>
      <c r="C39744" s="8">
        <v>3</v>
      </c>
      <c r="D39744" s="3">
        <v>42651.444114085651</v>
      </c>
      <c r="E39744" s="3">
        <v>42651.814409722225</v>
      </c>
      <c r="F39744" s="9">
        <f t="shared" si="3727"/>
        <v>0.37029563657415565</v>
      </c>
      <c r="G39744" s="11">
        <f t="shared" si="3724"/>
        <v>533.22571666678414</v>
      </c>
      <c r="H39744" t="str">
        <f t="shared" si="3728"/>
        <v>Saturday</v>
      </c>
      <c r="I39744">
        <f t="shared" si="3725"/>
        <v>2016</v>
      </c>
      <c r="J39744" t="str">
        <f t="shared" si="3726"/>
        <v>2016-10-7</v>
      </c>
      <c r="K39744" t="str">
        <f t="shared" si="3729"/>
        <v>October</v>
      </c>
    </row>
    <row r="39745" spans="1:11" x14ac:dyDescent="0.3">
      <c r="A39745" s="7">
        <v>42651</v>
      </c>
      <c r="B39745" s="8">
        <v>0</v>
      </c>
      <c r="C39745" s="8">
        <v>3</v>
      </c>
      <c r="D39745" s="3">
        <v>42651.448238425925</v>
      </c>
      <c r="E39745" s="3">
        <v>42651.54173611111</v>
      </c>
      <c r="F39745" s="9">
        <f t="shared" si="3727"/>
        <v>9.349768518586643E-2</v>
      </c>
      <c r="G39745" s="11">
        <f t="shared" si="3724"/>
        <v>134.63666666764766</v>
      </c>
      <c r="H39745" t="str">
        <f t="shared" si="3728"/>
        <v>Saturday</v>
      </c>
      <c r="I39745">
        <f t="shared" si="3725"/>
        <v>2016</v>
      </c>
      <c r="J39745" t="str">
        <f t="shared" si="3726"/>
        <v>2016-10-7</v>
      </c>
      <c r="K39745" t="str">
        <f t="shared" si="3729"/>
        <v>October</v>
      </c>
    </row>
    <row r="39746" spans="1:11" x14ac:dyDescent="0.3">
      <c r="A39746" s="7">
        <v>42651</v>
      </c>
      <c r="B39746" s="8">
        <v>0</v>
      </c>
      <c r="C39746" s="8">
        <v>3</v>
      </c>
      <c r="D39746" s="3">
        <v>42651.451169560183</v>
      </c>
      <c r="E39746" s="3">
        <v>42651.566307870373</v>
      </c>
      <c r="F39746" s="9">
        <f t="shared" si="3727"/>
        <v>0.11513831018964993</v>
      </c>
      <c r="G39746" s="11">
        <f t="shared" ref="G39746:G39809" si="3730">F39746*1440</f>
        <v>165.7991666730959</v>
      </c>
      <c r="H39746" t="str">
        <f t="shared" si="3728"/>
        <v>Saturday</v>
      </c>
      <c r="I39746">
        <f t="shared" si="3725"/>
        <v>2016</v>
      </c>
      <c r="J39746" t="str">
        <f t="shared" si="3726"/>
        <v>2016-10-7</v>
      </c>
      <c r="K39746" t="str">
        <f t="shared" si="3729"/>
        <v>October</v>
      </c>
    </row>
    <row r="39747" spans="1:11" x14ac:dyDescent="0.3">
      <c r="A39747" s="7">
        <v>42651</v>
      </c>
      <c r="B39747" s="8">
        <v>0</v>
      </c>
      <c r="C39747" s="8">
        <v>4</v>
      </c>
      <c r="D39747" s="3">
        <v>42651.485317511571</v>
      </c>
      <c r="E39747" s="3">
        <v>42651.663703703707</v>
      </c>
      <c r="F39747" s="9">
        <f t="shared" si="3727"/>
        <v>0.17838619213580387</v>
      </c>
      <c r="G39747" s="11">
        <f t="shared" si="3730"/>
        <v>256.87611667555757</v>
      </c>
      <c r="H39747" t="str">
        <f t="shared" si="3728"/>
        <v>Saturday</v>
      </c>
      <c r="I39747">
        <f t="shared" ref="I39747:I39810" si="3731">YEAR(A39747)</f>
        <v>2016</v>
      </c>
      <c r="J39747" t="str">
        <f t="shared" ref="J39747:J39810" si="3732">I39747&amp;"-"&amp;TEXT(A39747,"mm")&amp;"-"&amp;WEEKDAY(A39747)</f>
        <v>2016-10-7</v>
      </c>
      <c r="K39747" t="str">
        <f t="shared" si="3729"/>
        <v>October</v>
      </c>
    </row>
    <row r="39748" spans="1:11" x14ac:dyDescent="0.3">
      <c r="A39748" s="7">
        <v>42651</v>
      </c>
      <c r="B39748" s="8">
        <v>0</v>
      </c>
      <c r="C39748" s="8">
        <v>3</v>
      </c>
      <c r="D39748" s="3">
        <v>42651.496395798611</v>
      </c>
      <c r="E39748" s="3">
        <v>42651.68105324074</v>
      </c>
      <c r="F39748" s="9">
        <f t="shared" si="3727"/>
        <v>0.18465744212880963</v>
      </c>
      <c r="G39748" s="11">
        <f t="shared" si="3730"/>
        <v>265.90671666548587</v>
      </c>
      <c r="H39748" t="str">
        <f t="shared" si="3728"/>
        <v>Saturday</v>
      </c>
      <c r="I39748">
        <f t="shared" si="3731"/>
        <v>2016</v>
      </c>
      <c r="J39748" t="str">
        <f t="shared" si="3732"/>
        <v>2016-10-7</v>
      </c>
      <c r="K39748" t="str">
        <f t="shared" si="3729"/>
        <v>October</v>
      </c>
    </row>
    <row r="39749" spans="1:11" x14ac:dyDescent="0.3">
      <c r="A39749" s="7">
        <v>42651</v>
      </c>
      <c r="B39749" s="8">
        <v>1</v>
      </c>
      <c r="C39749" s="8">
        <v>3</v>
      </c>
      <c r="D39749" s="3">
        <v>42651.529976157406</v>
      </c>
      <c r="E39749" s="3">
        <v>42651.606863425928</v>
      </c>
      <c r="F39749" s="9">
        <f t="shared" si="3727"/>
        <v>7.6887268522114027E-2</v>
      </c>
      <c r="G39749" s="11">
        <f t="shared" si="3730"/>
        <v>110.7176666718442</v>
      </c>
      <c r="H39749" t="str">
        <f t="shared" si="3728"/>
        <v>Saturday</v>
      </c>
      <c r="I39749">
        <f t="shared" si="3731"/>
        <v>2016</v>
      </c>
      <c r="J39749" t="str">
        <f t="shared" si="3732"/>
        <v>2016-10-7</v>
      </c>
      <c r="K39749" t="str">
        <f t="shared" si="3729"/>
        <v>October</v>
      </c>
    </row>
    <row r="39750" spans="1:11" x14ac:dyDescent="0.3">
      <c r="A39750" s="7">
        <v>42651</v>
      </c>
      <c r="B39750" s="8">
        <v>0</v>
      </c>
      <c r="C39750" s="8">
        <v>3</v>
      </c>
      <c r="D39750" s="3">
        <v>42651.550171296294</v>
      </c>
      <c r="E39750" s="3">
        <v>42651.961516203701</v>
      </c>
      <c r="F39750" s="9">
        <f t="shared" si="3727"/>
        <v>0.41134490740660112</v>
      </c>
      <c r="G39750" s="11">
        <f t="shared" si="3730"/>
        <v>592.33666666550562</v>
      </c>
      <c r="H39750" t="str">
        <f t="shared" si="3728"/>
        <v>Saturday</v>
      </c>
      <c r="I39750">
        <f t="shared" si="3731"/>
        <v>2016</v>
      </c>
      <c r="J39750" t="str">
        <f t="shared" si="3732"/>
        <v>2016-10-7</v>
      </c>
      <c r="K39750" t="str">
        <f t="shared" si="3729"/>
        <v>October</v>
      </c>
    </row>
    <row r="39751" spans="1:11" x14ac:dyDescent="0.3">
      <c r="A39751" s="7">
        <v>42651</v>
      </c>
      <c r="B39751" s="8">
        <v>0</v>
      </c>
      <c r="C39751" s="8">
        <v>3</v>
      </c>
      <c r="D39751" s="3">
        <v>42651.553928159723</v>
      </c>
      <c r="E39751" s="3">
        <v>42651.910081018519</v>
      </c>
      <c r="F39751" s="9">
        <f t="shared" si="3727"/>
        <v>0.35615285879612202</v>
      </c>
      <c r="G39751" s="11">
        <f t="shared" si="3730"/>
        <v>512.86011666641571</v>
      </c>
      <c r="H39751" t="str">
        <f t="shared" si="3728"/>
        <v>Saturday</v>
      </c>
      <c r="I39751">
        <f t="shared" si="3731"/>
        <v>2016</v>
      </c>
      <c r="J39751" t="str">
        <f t="shared" si="3732"/>
        <v>2016-10-7</v>
      </c>
      <c r="K39751" t="str">
        <f t="shared" si="3729"/>
        <v>October</v>
      </c>
    </row>
    <row r="39752" spans="1:11" x14ac:dyDescent="0.3">
      <c r="A39752" s="7">
        <v>42651</v>
      </c>
      <c r="B39752" s="8">
        <v>0</v>
      </c>
      <c r="C39752" s="8">
        <v>3</v>
      </c>
      <c r="D39752" s="3">
        <v>42651.654487881948</v>
      </c>
      <c r="E39752" s="3">
        <v>42651.850277777776</v>
      </c>
      <c r="F39752" s="9">
        <f t="shared" si="3727"/>
        <v>0.19578989582805661</v>
      </c>
      <c r="G39752" s="11">
        <f t="shared" si="3730"/>
        <v>281.93744999240153</v>
      </c>
      <c r="H39752" t="str">
        <f t="shared" si="3728"/>
        <v>Saturday</v>
      </c>
      <c r="I39752">
        <f t="shared" si="3731"/>
        <v>2016</v>
      </c>
      <c r="J39752" t="str">
        <f t="shared" si="3732"/>
        <v>2016-10-7</v>
      </c>
      <c r="K39752" t="str">
        <f t="shared" si="3729"/>
        <v>October</v>
      </c>
    </row>
    <row r="39753" spans="1:11" x14ac:dyDescent="0.3">
      <c r="A39753" s="7">
        <v>42651</v>
      </c>
      <c r="B39753" s="8">
        <v>0</v>
      </c>
      <c r="C39753" s="8">
        <v>2</v>
      </c>
      <c r="D39753" s="3">
        <v>42651.670270601855</v>
      </c>
      <c r="E39753" s="3">
        <v>42651.771527777775</v>
      </c>
      <c r="F39753" s="9">
        <f t="shared" si="3727"/>
        <v>0.10125717592018191</v>
      </c>
      <c r="G39753" s="11">
        <f t="shared" si="3730"/>
        <v>145.81033332506195</v>
      </c>
      <c r="H39753" t="str">
        <f t="shared" si="3728"/>
        <v>Saturday</v>
      </c>
      <c r="I39753">
        <f t="shared" si="3731"/>
        <v>2016</v>
      </c>
      <c r="J39753" t="str">
        <f t="shared" si="3732"/>
        <v>2016-10-7</v>
      </c>
      <c r="K39753" t="str">
        <f t="shared" si="3729"/>
        <v>October</v>
      </c>
    </row>
    <row r="39754" spans="1:11" x14ac:dyDescent="0.3">
      <c r="A39754" s="7">
        <v>42651</v>
      </c>
      <c r="B39754" s="8">
        <v>0</v>
      </c>
      <c r="C39754" s="8">
        <v>1</v>
      </c>
      <c r="D39754" s="3">
        <v>42651.736759803243</v>
      </c>
      <c r="E39754" s="3">
        <v>42651.828148148146</v>
      </c>
      <c r="F39754" s="9">
        <f t="shared" si="3727"/>
        <v>9.1388344902952667E-2</v>
      </c>
      <c r="G39754" s="11">
        <f t="shared" si="3730"/>
        <v>131.59921666025184</v>
      </c>
      <c r="H39754" t="str">
        <f t="shared" si="3728"/>
        <v>Saturday</v>
      </c>
      <c r="I39754">
        <f t="shared" si="3731"/>
        <v>2016</v>
      </c>
      <c r="J39754" t="str">
        <f t="shared" si="3732"/>
        <v>2016-10-7</v>
      </c>
      <c r="K39754" t="str">
        <f t="shared" si="3729"/>
        <v>October</v>
      </c>
    </row>
    <row r="39755" spans="1:11" x14ac:dyDescent="0.3">
      <c r="A39755" s="7">
        <v>42651</v>
      </c>
      <c r="B39755" s="8">
        <v>1</v>
      </c>
      <c r="C39755" s="8">
        <v>3</v>
      </c>
      <c r="D39755" s="3">
        <v>42651.802664236115</v>
      </c>
      <c r="E39755" s="3">
        <v>42651.84375</v>
      </c>
      <c r="F39755" s="9">
        <f t="shared" si="3727"/>
        <v>4.108576388534857E-2</v>
      </c>
      <c r="G39755" s="11">
        <f t="shared" si="3730"/>
        <v>59.16349999490194</v>
      </c>
      <c r="H39755" t="str">
        <f t="shared" si="3728"/>
        <v>Saturday</v>
      </c>
      <c r="I39755">
        <f t="shared" si="3731"/>
        <v>2016</v>
      </c>
      <c r="J39755" t="str">
        <f t="shared" si="3732"/>
        <v>2016-10-7</v>
      </c>
      <c r="K39755" t="str">
        <f t="shared" si="3729"/>
        <v>October</v>
      </c>
    </row>
    <row r="39756" spans="1:11" x14ac:dyDescent="0.3">
      <c r="A39756" s="7">
        <v>42651</v>
      </c>
      <c r="B39756" s="8">
        <v>0</v>
      </c>
      <c r="C39756" s="8">
        <v>3</v>
      </c>
      <c r="D39756" s="3">
        <v>42651.935005555555</v>
      </c>
      <c r="E39756" s="3">
        <v>42652.03733796296</v>
      </c>
      <c r="F39756" s="9">
        <f t="shared" si="3727"/>
        <v>0.10233240740490146</v>
      </c>
      <c r="G39756" s="11">
        <f t="shared" si="3730"/>
        <v>147.3586666630581</v>
      </c>
      <c r="H39756" t="str">
        <f t="shared" si="3728"/>
        <v>Saturday</v>
      </c>
      <c r="I39756">
        <f t="shared" si="3731"/>
        <v>2016</v>
      </c>
      <c r="J39756" t="str">
        <f t="shared" si="3732"/>
        <v>2016-10-7</v>
      </c>
      <c r="K39756" t="str">
        <f t="shared" si="3729"/>
        <v>October</v>
      </c>
    </row>
    <row r="39757" spans="1:11" x14ac:dyDescent="0.3">
      <c r="A39757" s="7">
        <v>42651</v>
      </c>
      <c r="B39757" s="8">
        <v>1</v>
      </c>
      <c r="C39757" s="8">
        <v>3</v>
      </c>
      <c r="D39757" s="3">
        <v>42651.965965046293</v>
      </c>
      <c r="E39757" s="3">
        <v>42652.21503472222</v>
      </c>
      <c r="F39757" s="9">
        <f t="shared" si="3727"/>
        <v>0.24906967592687579</v>
      </c>
      <c r="G39757" s="11">
        <f t="shared" si="3730"/>
        <v>358.66033333470114</v>
      </c>
      <c r="H39757" t="str">
        <f t="shared" si="3728"/>
        <v>Saturday</v>
      </c>
      <c r="I39757">
        <f t="shared" si="3731"/>
        <v>2016</v>
      </c>
      <c r="J39757" t="str">
        <f t="shared" si="3732"/>
        <v>2016-10-7</v>
      </c>
      <c r="K39757" t="str">
        <f t="shared" si="3729"/>
        <v>October</v>
      </c>
    </row>
    <row r="39758" spans="1:11" x14ac:dyDescent="0.3">
      <c r="A39758" s="7">
        <v>42651</v>
      </c>
      <c r="B39758" s="8">
        <v>0</v>
      </c>
      <c r="C39758" s="8">
        <v>3</v>
      </c>
      <c r="D39758" s="3">
        <v>42651.968362187501</v>
      </c>
      <c r="E39758" s="3">
        <v>42652.544930555552</v>
      </c>
      <c r="F39758" s="9">
        <f t="shared" si="3727"/>
        <v>0.57656836805108469</v>
      </c>
      <c r="G39758" s="11">
        <f t="shared" si="3730"/>
        <v>830.25844999356195</v>
      </c>
      <c r="H39758" t="str">
        <f t="shared" si="3728"/>
        <v>Saturday</v>
      </c>
      <c r="I39758">
        <f t="shared" si="3731"/>
        <v>2016</v>
      </c>
      <c r="J39758" t="str">
        <f t="shared" si="3732"/>
        <v>2016-10-7</v>
      </c>
      <c r="K39758" t="str">
        <f t="shared" si="3729"/>
        <v>October</v>
      </c>
    </row>
    <row r="39759" spans="1:11" x14ac:dyDescent="0.3">
      <c r="A39759" s="7">
        <v>42651</v>
      </c>
      <c r="B39759" s="8">
        <v>1</v>
      </c>
      <c r="C39759" s="8">
        <v>3</v>
      </c>
      <c r="D39759" s="3">
        <v>42651.989545717595</v>
      </c>
      <c r="E39759" s="3">
        <v>42652.099548611113</v>
      </c>
      <c r="F39759" s="9">
        <f t="shared" si="3727"/>
        <v>0.110002893517958</v>
      </c>
      <c r="G39759" s="11">
        <f t="shared" si="3730"/>
        <v>158.40416666585952</v>
      </c>
      <c r="H39759" t="str">
        <f t="shared" si="3728"/>
        <v>Saturday</v>
      </c>
      <c r="I39759">
        <f t="shared" si="3731"/>
        <v>2016</v>
      </c>
      <c r="J39759" t="str">
        <f t="shared" si="3732"/>
        <v>2016-10-7</v>
      </c>
      <c r="K39759" t="str">
        <f t="shared" si="3729"/>
        <v>October</v>
      </c>
    </row>
    <row r="39760" spans="1:11" x14ac:dyDescent="0.3">
      <c r="A39760" s="7">
        <v>42652</v>
      </c>
      <c r="B39760" s="8">
        <v>1</v>
      </c>
      <c r="C39760" s="8">
        <v>3</v>
      </c>
      <c r="D39760" s="3">
        <v>42652.004087928239</v>
      </c>
      <c r="E39760" s="3">
        <v>42652.443148148152</v>
      </c>
      <c r="F39760" s="9">
        <f t="shared" si="3727"/>
        <v>0.43906021991278976</v>
      </c>
      <c r="G39760" s="11">
        <f t="shared" si="3730"/>
        <v>632.24671667441726</v>
      </c>
      <c r="H39760" t="str">
        <f t="shared" si="3728"/>
        <v>Sunday</v>
      </c>
      <c r="I39760">
        <f t="shared" si="3731"/>
        <v>2016</v>
      </c>
      <c r="J39760" t="str">
        <f t="shared" si="3732"/>
        <v>2016-10-1</v>
      </c>
      <c r="K39760" t="str">
        <f t="shared" si="3729"/>
        <v>October</v>
      </c>
    </row>
    <row r="39761" spans="1:11" x14ac:dyDescent="0.3">
      <c r="A39761" s="7">
        <v>42652</v>
      </c>
      <c r="B39761" s="8">
        <v>0</v>
      </c>
      <c r="C39761" s="8">
        <v>3</v>
      </c>
      <c r="D39761" s="3">
        <v>42652.019592974539</v>
      </c>
      <c r="E39761" s="3">
        <v>42652.164618055554</v>
      </c>
      <c r="F39761" s="9">
        <f t="shared" si="3727"/>
        <v>0.14502508101577405</v>
      </c>
      <c r="G39761" s="11">
        <f t="shared" si="3730"/>
        <v>208.83611666271463</v>
      </c>
      <c r="H39761" t="str">
        <f t="shared" si="3728"/>
        <v>Sunday</v>
      </c>
      <c r="I39761">
        <f t="shared" si="3731"/>
        <v>2016</v>
      </c>
      <c r="J39761" t="str">
        <f t="shared" si="3732"/>
        <v>2016-10-1</v>
      </c>
      <c r="K39761" t="str">
        <f t="shared" si="3729"/>
        <v>October</v>
      </c>
    </row>
    <row r="39762" spans="1:11" x14ac:dyDescent="0.3">
      <c r="A39762" s="7">
        <v>42652</v>
      </c>
      <c r="B39762" s="8">
        <v>1</v>
      </c>
      <c r="C39762" s="8">
        <v>3</v>
      </c>
      <c r="D39762" s="3">
        <v>42652.110918784725</v>
      </c>
      <c r="E39762" s="3">
        <v>42652.551527777781</v>
      </c>
      <c r="F39762" s="9">
        <f t="shared" si="3727"/>
        <v>0.44060899305623025</v>
      </c>
      <c r="G39762" s="11">
        <f t="shared" si="3730"/>
        <v>634.47695000097156</v>
      </c>
      <c r="H39762" t="str">
        <f t="shared" si="3728"/>
        <v>Sunday</v>
      </c>
      <c r="I39762">
        <f t="shared" si="3731"/>
        <v>2016</v>
      </c>
      <c r="J39762" t="str">
        <f t="shared" si="3732"/>
        <v>2016-10-1</v>
      </c>
      <c r="K39762" t="str">
        <f t="shared" si="3729"/>
        <v>October</v>
      </c>
    </row>
    <row r="39763" spans="1:11" x14ac:dyDescent="0.3">
      <c r="A39763" s="7">
        <v>42652</v>
      </c>
      <c r="B39763" s="8">
        <v>1</v>
      </c>
      <c r="C39763" s="8">
        <v>3</v>
      </c>
      <c r="D39763" s="3">
        <v>42652.118850312501</v>
      </c>
      <c r="E39763" s="3">
        <v>42652.417870370373</v>
      </c>
      <c r="F39763" s="9">
        <f t="shared" si="3727"/>
        <v>0.2990200578715303</v>
      </c>
      <c r="G39763" s="11">
        <f t="shared" si="3730"/>
        <v>430.58888333500363</v>
      </c>
      <c r="H39763" t="str">
        <f t="shared" si="3728"/>
        <v>Sunday</v>
      </c>
      <c r="I39763">
        <f t="shared" si="3731"/>
        <v>2016</v>
      </c>
      <c r="J39763" t="str">
        <f t="shared" si="3732"/>
        <v>2016-10-1</v>
      </c>
      <c r="K39763" t="str">
        <f t="shared" si="3729"/>
        <v>October</v>
      </c>
    </row>
    <row r="39764" spans="1:11" x14ac:dyDescent="0.3">
      <c r="A39764" s="7">
        <v>42652</v>
      </c>
      <c r="B39764" s="8">
        <v>0</v>
      </c>
      <c r="C39764" s="8">
        <v>3</v>
      </c>
      <c r="D39764" s="3">
        <v>42652.184876006948</v>
      </c>
      <c r="E39764" s="3">
        <v>42652.403020833335</v>
      </c>
      <c r="F39764" s="9">
        <f t="shared" si="3727"/>
        <v>0.21814482638728805</v>
      </c>
      <c r="G39764" s="11">
        <f t="shared" si="3730"/>
        <v>314.12854999769479</v>
      </c>
      <c r="H39764" t="str">
        <f t="shared" si="3728"/>
        <v>Sunday</v>
      </c>
      <c r="I39764">
        <f t="shared" si="3731"/>
        <v>2016</v>
      </c>
      <c r="J39764" t="str">
        <f t="shared" si="3732"/>
        <v>2016-10-1</v>
      </c>
      <c r="K39764" t="str">
        <f t="shared" si="3729"/>
        <v>October</v>
      </c>
    </row>
    <row r="39765" spans="1:11" x14ac:dyDescent="0.3">
      <c r="A39765" s="7">
        <v>42652</v>
      </c>
      <c r="B39765" s="8">
        <v>0</v>
      </c>
      <c r="C39765" s="8">
        <v>3</v>
      </c>
      <c r="D39765" s="3">
        <v>42652.254695405092</v>
      </c>
      <c r="E39765" s="3">
        <v>42652.618055555555</v>
      </c>
      <c r="F39765" s="9">
        <f t="shared" si="3727"/>
        <v>0.36336015046254033</v>
      </c>
      <c r="G39765" s="11">
        <f t="shared" si="3730"/>
        <v>523.23861666605808</v>
      </c>
      <c r="H39765" t="str">
        <f t="shared" si="3728"/>
        <v>Sunday</v>
      </c>
      <c r="I39765">
        <f t="shared" si="3731"/>
        <v>2016</v>
      </c>
      <c r="J39765" t="str">
        <f t="shared" si="3732"/>
        <v>2016-10-1</v>
      </c>
      <c r="K39765" t="str">
        <f t="shared" si="3729"/>
        <v>October</v>
      </c>
    </row>
    <row r="39766" spans="1:11" x14ac:dyDescent="0.3">
      <c r="A39766" s="7">
        <v>42652</v>
      </c>
      <c r="B39766" s="8">
        <v>0</v>
      </c>
      <c r="C39766" s="8">
        <v>3</v>
      </c>
      <c r="D39766" s="3">
        <v>42652.309595486113</v>
      </c>
      <c r="E39766" s="3">
        <v>42652.515972222223</v>
      </c>
      <c r="F39766" s="9">
        <f t="shared" si="3727"/>
        <v>0.20637673611054197</v>
      </c>
      <c r="G39766" s="11">
        <f t="shared" si="3730"/>
        <v>297.18249999918044</v>
      </c>
      <c r="H39766" t="str">
        <f t="shared" si="3728"/>
        <v>Sunday</v>
      </c>
      <c r="I39766">
        <f t="shared" si="3731"/>
        <v>2016</v>
      </c>
      <c r="J39766" t="str">
        <f t="shared" si="3732"/>
        <v>2016-10-1</v>
      </c>
      <c r="K39766" t="str">
        <f t="shared" si="3729"/>
        <v>October</v>
      </c>
    </row>
    <row r="39767" spans="1:11" x14ac:dyDescent="0.3">
      <c r="A39767" s="7">
        <v>42652</v>
      </c>
      <c r="B39767" s="8">
        <v>1</v>
      </c>
      <c r="C39767" s="8">
        <v>3</v>
      </c>
      <c r="D39767" s="3">
        <v>42652.322792789353</v>
      </c>
      <c r="E39767" s="3">
        <v>42652.512800925928</v>
      </c>
      <c r="F39767" s="9">
        <f t="shared" si="3727"/>
        <v>0.19000813657476101</v>
      </c>
      <c r="G39767" s="11">
        <f t="shared" si="3730"/>
        <v>273.61171666765586</v>
      </c>
      <c r="H39767" t="str">
        <f t="shared" si="3728"/>
        <v>Sunday</v>
      </c>
      <c r="I39767">
        <f t="shared" si="3731"/>
        <v>2016</v>
      </c>
      <c r="J39767" t="str">
        <f t="shared" si="3732"/>
        <v>2016-10-1</v>
      </c>
      <c r="K39767" t="str">
        <f t="shared" si="3729"/>
        <v>October</v>
      </c>
    </row>
    <row r="39768" spans="1:11" x14ac:dyDescent="0.3">
      <c r="A39768" s="7">
        <v>42652</v>
      </c>
      <c r="B39768" s="8">
        <v>0</v>
      </c>
      <c r="C39768" s="8">
        <v>3</v>
      </c>
      <c r="D39768" s="3">
        <v>42652.324202465279</v>
      </c>
      <c r="E39768" s="3">
        <v>42652.67083333333</v>
      </c>
      <c r="F39768" s="9">
        <f t="shared" si="3727"/>
        <v>0.34663086805085186</v>
      </c>
      <c r="G39768" s="11">
        <f t="shared" si="3730"/>
        <v>499.14844999322668</v>
      </c>
      <c r="H39768" t="str">
        <f t="shared" si="3728"/>
        <v>Sunday</v>
      </c>
      <c r="I39768">
        <f t="shared" si="3731"/>
        <v>2016</v>
      </c>
      <c r="J39768" t="str">
        <f t="shared" si="3732"/>
        <v>2016-10-1</v>
      </c>
      <c r="K39768" t="str">
        <f t="shared" si="3729"/>
        <v>October</v>
      </c>
    </row>
    <row r="39769" spans="1:11" x14ac:dyDescent="0.3">
      <c r="A39769" s="7">
        <v>42652</v>
      </c>
      <c r="B39769" s="8">
        <v>1</v>
      </c>
      <c r="C39769" s="8">
        <v>3</v>
      </c>
      <c r="D39769" s="3">
        <v>42652.325506446759</v>
      </c>
      <c r="E39769" s="3">
        <v>42652.548854166664</v>
      </c>
      <c r="F39769" s="9">
        <f t="shared" si="3727"/>
        <v>0.22334771990426816</v>
      </c>
      <c r="G39769" s="11">
        <f t="shared" si="3730"/>
        <v>321.62071666214615</v>
      </c>
      <c r="H39769" t="str">
        <f t="shared" si="3728"/>
        <v>Sunday</v>
      </c>
      <c r="I39769">
        <f t="shared" si="3731"/>
        <v>2016</v>
      </c>
      <c r="J39769" t="str">
        <f t="shared" si="3732"/>
        <v>2016-10-1</v>
      </c>
      <c r="K39769" t="str">
        <f t="shared" si="3729"/>
        <v>October</v>
      </c>
    </row>
    <row r="39770" spans="1:11" x14ac:dyDescent="0.3">
      <c r="A39770" s="7">
        <v>42652</v>
      </c>
      <c r="B39770" s="8">
        <v>1</v>
      </c>
      <c r="C39770" s="8">
        <v>4</v>
      </c>
      <c r="D39770" s="3">
        <v>42652.327065972226</v>
      </c>
      <c r="E39770" s="3">
        <v>42652.572337962964</v>
      </c>
      <c r="F39770" s="9">
        <f t="shared" si="3727"/>
        <v>0.24527199073781958</v>
      </c>
      <c r="G39770" s="11">
        <f t="shared" si="3730"/>
        <v>353.19166666246019</v>
      </c>
      <c r="H39770" t="str">
        <f t="shared" si="3728"/>
        <v>Sunday</v>
      </c>
      <c r="I39770">
        <f t="shared" si="3731"/>
        <v>2016</v>
      </c>
      <c r="J39770" t="str">
        <f t="shared" si="3732"/>
        <v>2016-10-1</v>
      </c>
      <c r="K39770" t="str">
        <f t="shared" si="3729"/>
        <v>October</v>
      </c>
    </row>
    <row r="39771" spans="1:11" x14ac:dyDescent="0.3">
      <c r="A39771" s="7">
        <v>42652</v>
      </c>
      <c r="B39771" s="8">
        <v>1</v>
      </c>
      <c r="C39771" s="8">
        <v>3</v>
      </c>
      <c r="D39771" s="3">
        <v>42652.327670254628</v>
      </c>
      <c r="E39771" s="3">
        <v>42652.534328703703</v>
      </c>
      <c r="F39771" s="9">
        <f t="shared" si="3727"/>
        <v>0.20665844907489372</v>
      </c>
      <c r="G39771" s="11">
        <f t="shared" si="3730"/>
        <v>297.58816666784696</v>
      </c>
      <c r="H39771" t="str">
        <f t="shared" si="3728"/>
        <v>Sunday</v>
      </c>
      <c r="I39771">
        <f t="shared" si="3731"/>
        <v>2016</v>
      </c>
      <c r="J39771" t="str">
        <f t="shared" si="3732"/>
        <v>2016-10-1</v>
      </c>
      <c r="K39771" t="str">
        <f t="shared" si="3729"/>
        <v>October</v>
      </c>
    </row>
    <row r="39772" spans="1:11" x14ac:dyDescent="0.3">
      <c r="A39772" s="7">
        <v>42652</v>
      </c>
      <c r="B39772" s="8">
        <v>1</v>
      </c>
      <c r="C39772" s="8">
        <v>3</v>
      </c>
      <c r="D39772" s="3">
        <v>42652.351075659724</v>
      </c>
      <c r="E39772" s="3">
        <v>42652.592268518521</v>
      </c>
      <c r="F39772" s="9">
        <f t="shared" si="3727"/>
        <v>0.2411928587971488</v>
      </c>
      <c r="G39772" s="11">
        <f t="shared" si="3730"/>
        <v>347.31771666789427</v>
      </c>
      <c r="H39772" t="str">
        <f t="shared" si="3728"/>
        <v>Sunday</v>
      </c>
      <c r="I39772">
        <f t="shared" si="3731"/>
        <v>2016</v>
      </c>
      <c r="J39772" t="str">
        <f t="shared" si="3732"/>
        <v>2016-10-1</v>
      </c>
      <c r="K39772" t="str">
        <f t="shared" si="3729"/>
        <v>October</v>
      </c>
    </row>
    <row r="39773" spans="1:11" x14ac:dyDescent="0.3">
      <c r="A39773" s="7">
        <v>42652</v>
      </c>
      <c r="B39773" s="8">
        <v>0</v>
      </c>
      <c r="C39773" s="8">
        <v>3</v>
      </c>
      <c r="D39773" s="3">
        <v>42652.357922800926</v>
      </c>
      <c r="E39773" s="3">
        <v>42652.495138888888</v>
      </c>
      <c r="F39773" s="9">
        <f t="shared" si="3727"/>
        <v>0.13721608796186047</v>
      </c>
      <c r="G39773" s="11">
        <f t="shared" si="3730"/>
        <v>197.59116666507907</v>
      </c>
      <c r="H39773" t="str">
        <f t="shared" si="3728"/>
        <v>Sunday</v>
      </c>
      <c r="I39773">
        <f t="shared" si="3731"/>
        <v>2016</v>
      </c>
      <c r="J39773" t="str">
        <f t="shared" si="3732"/>
        <v>2016-10-1</v>
      </c>
      <c r="K39773" t="str">
        <f t="shared" si="3729"/>
        <v>October</v>
      </c>
    </row>
    <row r="39774" spans="1:11" x14ac:dyDescent="0.3">
      <c r="A39774" s="7">
        <v>42652</v>
      </c>
      <c r="B39774" s="8">
        <v>0</v>
      </c>
      <c r="C39774" s="8">
        <v>4</v>
      </c>
      <c r="D39774" s="3">
        <v>42652.355563506942</v>
      </c>
      <c r="E39774" s="3">
        <v>42652.453912037039</v>
      </c>
      <c r="F39774" s="9">
        <f t="shared" si="3727"/>
        <v>9.8348530096700415E-2</v>
      </c>
      <c r="G39774" s="11">
        <f t="shared" si="3730"/>
        <v>141.6218833392486</v>
      </c>
      <c r="H39774" t="str">
        <f t="shared" si="3728"/>
        <v>Sunday</v>
      </c>
      <c r="I39774">
        <f t="shared" si="3731"/>
        <v>2016</v>
      </c>
      <c r="J39774" t="str">
        <f t="shared" si="3732"/>
        <v>2016-10-1</v>
      </c>
      <c r="K39774" t="str">
        <f t="shared" si="3729"/>
        <v>October</v>
      </c>
    </row>
    <row r="39775" spans="1:11" x14ac:dyDescent="0.3">
      <c r="A39775" s="7">
        <v>42652</v>
      </c>
      <c r="B39775" s="8">
        <v>0</v>
      </c>
      <c r="C39775" s="8">
        <v>3</v>
      </c>
      <c r="D39775" s="3">
        <v>42652.385576006942</v>
      </c>
      <c r="E39775" s="3">
        <v>42652.476666666669</v>
      </c>
      <c r="F39775" s="9">
        <f t="shared" si="3727"/>
        <v>9.1090659727342427E-2</v>
      </c>
      <c r="G39775" s="11">
        <f t="shared" si="3730"/>
        <v>131.17055000737309</v>
      </c>
      <c r="H39775" t="str">
        <f t="shared" si="3728"/>
        <v>Sunday</v>
      </c>
      <c r="I39775">
        <f t="shared" si="3731"/>
        <v>2016</v>
      </c>
      <c r="J39775" t="str">
        <f t="shared" si="3732"/>
        <v>2016-10-1</v>
      </c>
      <c r="K39775" t="str">
        <f t="shared" si="3729"/>
        <v>October</v>
      </c>
    </row>
    <row r="39776" spans="1:11" x14ac:dyDescent="0.3">
      <c r="A39776" s="7">
        <v>42652</v>
      </c>
      <c r="B39776" s="8">
        <v>1</v>
      </c>
      <c r="C39776" s="8">
        <v>3</v>
      </c>
      <c r="D39776" s="3">
        <v>42652.387681562497</v>
      </c>
      <c r="E39776" s="3">
        <v>42652.700960648152</v>
      </c>
      <c r="F39776" s="9">
        <f t="shared" si="3727"/>
        <v>0.31327908565435791</v>
      </c>
      <c r="G39776" s="11">
        <f t="shared" si="3730"/>
        <v>451.1218833422754</v>
      </c>
      <c r="H39776" t="str">
        <f t="shared" si="3728"/>
        <v>Sunday</v>
      </c>
      <c r="I39776">
        <f t="shared" si="3731"/>
        <v>2016</v>
      </c>
      <c r="J39776" t="str">
        <f t="shared" si="3732"/>
        <v>2016-10-1</v>
      </c>
      <c r="K39776" t="str">
        <f t="shared" si="3729"/>
        <v>October</v>
      </c>
    </row>
    <row r="39777" spans="1:11" x14ac:dyDescent="0.3">
      <c r="A39777" s="7">
        <v>42652</v>
      </c>
      <c r="B39777" s="8">
        <v>1</v>
      </c>
      <c r="C39777" s="8">
        <v>3</v>
      </c>
      <c r="D39777" s="3">
        <v>42652.391387812502</v>
      </c>
      <c r="E39777" s="3">
        <v>42652.491388888891</v>
      </c>
      <c r="F39777" s="9">
        <f t="shared" si="3727"/>
        <v>0.10000107638916234</v>
      </c>
      <c r="G39777" s="11">
        <f t="shared" si="3730"/>
        <v>144.00155000039376</v>
      </c>
      <c r="H39777" t="str">
        <f t="shared" si="3728"/>
        <v>Sunday</v>
      </c>
      <c r="I39777">
        <f t="shared" si="3731"/>
        <v>2016</v>
      </c>
      <c r="J39777" t="str">
        <f t="shared" si="3732"/>
        <v>2016-10-1</v>
      </c>
      <c r="K39777" t="str">
        <f t="shared" si="3729"/>
        <v>October</v>
      </c>
    </row>
    <row r="39778" spans="1:11" x14ac:dyDescent="0.3">
      <c r="A39778" s="7">
        <v>42652</v>
      </c>
      <c r="B39778" s="8">
        <v>0</v>
      </c>
      <c r="C39778" s="8">
        <v>3</v>
      </c>
      <c r="D39778" s="3">
        <v>42652.394195949077</v>
      </c>
      <c r="E39778" s="3">
        <v>42652.589722222219</v>
      </c>
      <c r="F39778" s="9">
        <f t="shared" si="3727"/>
        <v>0.19552627314260462</v>
      </c>
      <c r="G39778" s="11">
        <f t="shared" si="3730"/>
        <v>281.55783332535066</v>
      </c>
      <c r="H39778" t="str">
        <f t="shared" si="3728"/>
        <v>Sunday</v>
      </c>
      <c r="I39778">
        <f t="shared" si="3731"/>
        <v>2016</v>
      </c>
      <c r="J39778" t="str">
        <f t="shared" si="3732"/>
        <v>2016-10-1</v>
      </c>
      <c r="K39778" t="str">
        <f t="shared" si="3729"/>
        <v>October</v>
      </c>
    </row>
    <row r="39779" spans="1:11" x14ac:dyDescent="0.3">
      <c r="A39779" s="7">
        <v>42652</v>
      </c>
      <c r="B39779" s="8">
        <v>0</v>
      </c>
      <c r="C39779" s="8">
        <v>3</v>
      </c>
      <c r="D39779" s="3">
        <v>42652.395511423609</v>
      </c>
      <c r="E39779" s="3">
        <v>42652.593877314815</v>
      </c>
      <c r="F39779" s="9">
        <f t="shared" si="3727"/>
        <v>0.19836589120677672</v>
      </c>
      <c r="G39779" s="11">
        <f t="shared" si="3730"/>
        <v>285.64688333775848</v>
      </c>
      <c r="H39779" t="str">
        <f t="shared" si="3728"/>
        <v>Sunday</v>
      </c>
      <c r="I39779">
        <f t="shared" si="3731"/>
        <v>2016</v>
      </c>
      <c r="J39779" t="str">
        <f t="shared" si="3732"/>
        <v>2016-10-1</v>
      </c>
      <c r="K39779" t="str">
        <f t="shared" si="3729"/>
        <v>October</v>
      </c>
    </row>
    <row r="39780" spans="1:11" x14ac:dyDescent="0.3">
      <c r="A39780" s="7">
        <v>42652</v>
      </c>
      <c r="B39780" s="8">
        <v>1</v>
      </c>
      <c r="C39780" s="8">
        <v>3</v>
      </c>
      <c r="D39780" s="3">
        <v>42652.432198344904</v>
      </c>
      <c r="E39780" s="3">
        <v>42652.934652777774</v>
      </c>
      <c r="F39780" s="9">
        <f t="shared" si="3727"/>
        <v>0.50245443286985392</v>
      </c>
      <c r="G39780" s="11">
        <f t="shared" si="3730"/>
        <v>723.53438333258964</v>
      </c>
      <c r="H39780" t="str">
        <f t="shared" si="3728"/>
        <v>Sunday</v>
      </c>
      <c r="I39780">
        <f t="shared" si="3731"/>
        <v>2016</v>
      </c>
      <c r="J39780" t="str">
        <f t="shared" si="3732"/>
        <v>2016-10-1</v>
      </c>
      <c r="K39780" t="str">
        <f t="shared" si="3729"/>
        <v>October</v>
      </c>
    </row>
    <row r="39781" spans="1:11" x14ac:dyDescent="0.3">
      <c r="A39781" s="7">
        <v>42652</v>
      </c>
      <c r="B39781" s="8">
        <v>0</v>
      </c>
      <c r="C39781" s="8">
        <v>3</v>
      </c>
      <c r="D39781" s="3">
        <v>42652.461201701386</v>
      </c>
      <c r="E39781" s="3">
        <v>42652.771874999999</v>
      </c>
      <c r="F39781" s="9">
        <f t="shared" si="3727"/>
        <v>0.31067329861252801</v>
      </c>
      <c r="G39781" s="11">
        <f t="shared" si="3730"/>
        <v>447.36955000204034</v>
      </c>
      <c r="H39781" t="str">
        <f t="shared" si="3728"/>
        <v>Sunday</v>
      </c>
      <c r="I39781">
        <f t="shared" si="3731"/>
        <v>2016</v>
      </c>
      <c r="J39781" t="str">
        <f t="shared" si="3732"/>
        <v>2016-10-1</v>
      </c>
      <c r="K39781" t="str">
        <f t="shared" si="3729"/>
        <v>October</v>
      </c>
    </row>
    <row r="39782" spans="1:11" x14ac:dyDescent="0.3">
      <c r="A39782" s="7">
        <v>42652</v>
      </c>
      <c r="B39782" s="8">
        <v>1</v>
      </c>
      <c r="C39782" s="8">
        <v>2</v>
      </c>
      <c r="D39782" s="3">
        <v>42652.493123182867</v>
      </c>
      <c r="E39782" s="3">
        <v>42652.699247685188</v>
      </c>
      <c r="F39782" s="9">
        <f t="shared" si="3727"/>
        <v>0.20612450232147239</v>
      </c>
      <c r="G39782" s="11">
        <f t="shared" si="3730"/>
        <v>296.81928334292024</v>
      </c>
      <c r="H39782" t="str">
        <f t="shared" si="3728"/>
        <v>Sunday</v>
      </c>
      <c r="I39782">
        <f t="shared" si="3731"/>
        <v>2016</v>
      </c>
      <c r="J39782" t="str">
        <f t="shared" si="3732"/>
        <v>2016-10-1</v>
      </c>
      <c r="K39782" t="str">
        <f t="shared" si="3729"/>
        <v>October</v>
      </c>
    </row>
    <row r="39783" spans="1:11" x14ac:dyDescent="0.3">
      <c r="A39783" s="7">
        <v>42652</v>
      </c>
      <c r="B39783" s="8">
        <v>1</v>
      </c>
      <c r="C39783" s="8">
        <v>4</v>
      </c>
      <c r="D39783" s="3">
        <v>42652.497349768521</v>
      </c>
      <c r="E39783" s="3">
        <v>42652.720335648148</v>
      </c>
      <c r="F39783" s="9">
        <f t="shared" si="3727"/>
        <v>0.22298587962723104</v>
      </c>
      <c r="G39783" s="11">
        <f t="shared" si="3730"/>
        <v>321.0996666632127</v>
      </c>
      <c r="H39783" t="str">
        <f t="shared" si="3728"/>
        <v>Sunday</v>
      </c>
      <c r="I39783">
        <f t="shared" si="3731"/>
        <v>2016</v>
      </c>
      <c r="J39783" t="str">
        <f t="shared" si="3732"/>
        <v>2016-10-1</v>
      </c>
      <c r="K39783" t="str">
        <f t="shared" si="3729"/>
        <v>October</v>
      </c>
    </row>
    <row r="39784" spans="1:11" x14ac:dyDescent="0.3">
      <c r="A39784" s="7">
        <v>42652</v>
      </c>
      <c r="B39784" s="8">
        <v>0</v>
      </c>
      <c r="C39784" s="8">
        <v>3</v>
      </c>
      <c r="D39784" s="3">
        <v>42652.498679942131</v>
      </c>
      <c r="E39784" s="3">
        <v>42652.600543981483</v>
      </c>
      <c r="F39784" s="9">
        <f t="shared" si="3727"/>
        <v>0.10186403935222188</v>
      </c>
      <c r="G39784" s="11">
        <f t="shared" si="3730"/>
        <v>146.68421666719951</v>
      </c>
      <c r="H39784" t="str">
        <f t="shared" si="3728"/>
        <v>Sunday</v>
      </c>
      <c r="I39784">
        <f t="shared" si="3731"/>
        <v>2016</v>
      </c>
      <c r="J39784" t="str">
        <f t="shared" si="3732"/>
        <v>2016-10-1</v>
      </c>
      <c r="K39784" t="str">
        <f t="shared" si="3729"/>
        <v>October</v>
      </c>
    </row>
    <row r="39785" spans="1:11" x14ac:dyDescent="0.3">
      <c r="A39785" s="7">
        <v>42652</v>
      </c>
      <c r="B39785" s="8">
        <v>0</v>
      </c>
      <c r="C39785" s="8">
        <v>3</v>
      </c>
      <c r="D39785" s="3">
        <v>42652.524965243058</v>
      </c>
      <c r="E39785" s="3">
        <v>42652.622731481482</v>
      </c>
      <c r="F39785" s="9">
        <f t="shared" si="3727"/>
        <v>9.7766238424810581E-2</v>
      </c>
      <c r="G39785" s="11">
        <f t="shared" si="3730"/>
        <v>140.78338333172724</v>
      </c>
      <c r="H39785" t="str">
        <f t="shared" si="3728"/>
        <v>Sunday</v>
      </c>
      <c r="I39785">
        <f t="shared" si="3731"/>
        <v>2016</v>
      </c>
      <c r="J39785" t="str">
        <f t="shared" si="3732"/>
        <v>2016-10-1</v>
      </c>
      <c r="K39785" t="str">
        <f t="shared" si="3729"/>
        <v>October</v>
      </c>
    </row>
    <row r="39786" spans="1:11" x14ac:dyDescent="0.3">
      <c r="A39786" s="7">
        <v>42652</v>
      </c>
      <c r="B39786" s="8">
        <v>0</v>
      </c>
      <c r="C39786" s="8">
        <v>3</v>
      </c>
      <c r="D39786" s="3">
        <v>42652.53749884259</v>
      </c>
      <c r="E39786" s="3">
        <v>42652.612175925926</v>
      </c>
      <c r="F39786" s="9">
        <f t="shared" si="3727"/>
        <v>7.4677083335700445E-2</v>
      </c>
      <c r="G39786" s="11">
        <f t="shared" si="3730"/>
        <v>107.53500000340864</v>
      </c>
      <c r="H39786" t="str">
        <f t="shared" si="3728"/>
        <v>Sunday</v>
      </c>
      <c r="I39786">
        <f t="shared" si="3731"/>
        <v>2016</v>
      </c>
      <c r="J39786" t="str">
        <f t="shared" si="3732"/>
        <v>2016-10-1</v>
      </c>
      <c r="K39786" t="str">
        <f t="shared" si="3729"/>
        <v>October</v>
      </c>
    </row>
    <row r="39787" spans="1:11" x14ac:dyDescent="0.3">
      <c r="A39787" s="7">
        <v>42652</v>
      </c>
      <c r="B39787" s="8">
        <v>1</v>
      </c>
      <c r="C39787" s="8">
        <v>3</v>
      </c>
      <c r="D39787" s="3">
        <v>42652.541027662039</v>
      </c>
      <c r="E39787" s="3">
        <v>42652.665034722224</v>
      </c>
      <c r="F39787" s="9">
        <f t="shared" si="3727"/>
        <v>0.12400706018524943</v>
      </c>
      <c r="G39787" s="11">
        <f t="shared" si="3730"/>
        <v>178.57016666675918</v>
      </c>
      <c r="H39787" t="str">
        <f t="shared" si="3728"/>
        <v>Sunday</v>
      </c>
      <c r="I39787">
        <f t="shared" si="3731"/>
        <v>2016</v>
      </c>
      <c r="J39787" t="str">
        <f t="shared" si="3732"/>
        <v>2016-10-1</v>
      </c>
      <c r="K39787" t="str">
        <f t="shared" si="3729"/>
        <v>October</v>
      </c>
    </row>
    <row r="39788" spans="1:11" x14ac:dyDescent="0.3">
      <c r="A39788" s="7">
        <v>42652</v>
      </c>
      <c r="B39788" s="8">
        <v>0</v>
      </c>
      <c r="C39788" s="8">
        <v>3</v>
      </c>
      <c r="D39788" s="3">
        <v>42652.542095717596</v>
      </c>
      <c r="E39788" s="3">
        <v>42652.966828703706</v>
      </c>
      <c r="F39788" s="9">
        <f t="shared" si="3727"/>
        <v>0.42473298611002974</v>
      </c>
      <c r="G39788" s="11">
        <f t="shared" si="3730"/>
        <v>611.61549999844283</v>
      </c>
      <c r="H39788" t="str">
        <f t="shared" si="3728"/>
        <v>Sunday</v>
      </c>
      <c r="I39788">
        <f t="shared" si="3731"/>
        <v>2016</v>
      </c>
      <c r="J39788" t="str">
        <f t="shared" si="3732"/>
        <v>2016-10-1</v>
      </c>
      <c r="K39788" t="str">
        <f t="shared" si="3729"/>
        <v>October</v>
      </c>
    </row>
    <row r="39789" spans="1:11" x14ac:dyDescent="0.3">
      <c r="A39789" s="7">
        <v>42652</v>
      </c>
      <c r="B39789" s="8">
        <v>1</v>
      </c>
      <c r="C39789" s="8">
        <v>3</v>
      </c>
      <c r="D39789" s="3">
        <v>42652.549187731478</v>
      </c>
      <c r="E39789" s="3">
        <v>42652.828333333331</v>
      </c>
      <c r="F39789" s="9">
        <f t="shared" si="3727"/>
        <v>0.27914560185308801</v>
      </c>
      <c r="G39789" s="11">
        <f t="shared" si="3730"/>
        <v>401.96966666844673</v>
      </c>
      <c r="H39789" t="str">
        <f t="shared" si="3728"/>
        <v>Sunday</v>
      </c>
      <c r="I39789">
        <f t="shared" si="3731"/>
        <v>2016</v>
      </c>
      <c r="J39789" t="str">
        <f t="shared" si="3732"/>
        <v>2016-10-1</v>
      </c>
      <c r="K39789" t="str">
        <f t="shared" si="3729"/>
        <v>October</v>
      </c>
    </row>
    <row r="39790" spans="1:11" x14ac:dyDescent="0.3">
      <c r="A39790" s="7">
        <v>42652</v>
      </c>
      <c r="B39790" s="8">
        <v>0</v>
      </c>
      <c r="C39790" s="8">
        <v>3</v>
      </c>
      <c r="D39790" s="3">
        <v>42652.551487384262</v>
      </c>
      <c r="E39790" s="3">
        <v>42652.836851851855</v>
      </c>
      <c r="F39790" s="9">
        <f t="shared" si="3727"/>
        <v>0.28536446759244427</v>
      </c>
      <c r="G39790" s="11">
        <f t="shared" si="3730"/>
        <v>410.92483333311975</v>
      </c>
      <c r="H39790" t="str">
        <f t="shared" si="3728"/>
        <v>Sunday</v>
      </c>
      <c r="I39790">
        <f t="shared" si="3731"/>
        <v>2016</v>
      </c>
      <c r="J39790" t="str">
        <f t="shared" si="3732"/>
        <v>2016-10-1</v>
      </c>
      <c r="K39790" t="str">
        <f t="shared" si="3729"/>
        <v>October</v>
      </c>
    </row>
    <row r="39791" spans="1:11" x14ac:dyDescent="0.3">
      <c r="A39791" s="7">
        <v>42652</v>
      </c>
      <c r="B39791" s="8">
        <v>1</v>
      </c>
      <c r="C39791" s="8">
        <v>3</v>
      </c>
      <c r="D39791" s="3">
        <v>42652.553902743057</v>
      </c>
      <c r="E39791" s="3">
        <v>42652.729224537034</v>
      </c>
      <c r="F39791" s="9">
        <f t="shared" si="3727"/>
        <v>0.17532179397676373</v>
      </c>
      <c r="G39791" s="11">
        <f t="shared" si="3730"/>
        <v>252.46338332653977</v>
      </c>
      <c r="H39791" t="str">
        <f t="shared" si="3728"/>
        <v>Sunday</v>
      </c>
      <c r="I39791">
        <f t="shared" si="3731"/>
        <v>2016</v>
      </c>
      <c r="J39791" t="str">
        <f t="shared" si="3732"/>
        <v>2016-10-1</v>
      </c>
      <c r="K39791" t="str">
        <f t="shared" si="3729"/>
        <v>October</v>
      </c>
    </row>
    <row r="39792" spans="1:11" x14ac:dyDescent="0.3">
      <c r="A39792" s="7">
        <v>42652</v>
      </c>
      <c r="B39792" s="8">
        <v>0</v>
      </c>
      <c r="C39792" s="8">
        <v>3</v>
      </c>
      <c r="D39792" s="3">
        <v>42652.559874039354</v>
      </c>
      <c r="E39792" s="3">
        <v>42652.645277777781</v>
      </c>
      <c r="F39792" s="9">
        <f t="shared" si="3727"/>
        <v>8.5403738426975906E-2</v>
      </c>
      <c r="G39792" s="11">
        <f t="shared" si="3730"/>
        <v>122.9813833348453</v>
      </c>
      <c r="H39792" t="str">
        <f t="shared" si="3728"/>
        <v>Sunday</v>
      </c>
      <c r="I39792">
        <f t="shared" si="3731"/>
        <v>2016</v>
      </c>
      <c r="J39792" t="str">
        <f t="shared" si="3732"/>
        <v>2016-10-1</v>
      </c>
      <c r="K39792" t="str">
        <f t="shared" si="3729"/>
        <v>October</v>
      </c>
    </row>
    <row r="39793" spans="1:11" x14ac:dyDescent="0.3">
      <c r="A39793" s="7">
        <v>42652</v>
      </c>
      <c r="B39793" s="8">
        <v>0</v>
      </c>
      <c r="C39793" s="8">
        <v>3</v>
      </c>
      <c r="D39793" s="3">
        <v>42652.567897222223</v>
      </c>
      <c r="E39793" s="3">
        <v>42652.803726851853</v>
      </c>
      <c r="F39793" s="9">
        <f t="shared" si="3727"/>
        <v>0.23582962962973397</v>
      </c>
      <c r="G39793" s="11">
        <f t="shared" si="3730"/>
        <v>339.59466666681692</v>
      </c>
      <c r="H39793" t="str">
        <f t="shared" si="3728"/>
        <v>Sunday</v>
      </c>
      <c r="I39793">
        <f t="shared" si="3731"/>
        <v>2016</v>
      </c>
      <c r="J39793" t="str">
        <f t="shared" si="3732"/>
        <v>2016-10-1</v>
      </c>
      <c r="K39793" t="str">
        <f t="shared" si="3729"/>
        <v>October</v>
      </c>
    </row>
    <row r="39794" spans="1:11" x14ac:dyDescent="0.3">
      <c r="A39794" s="7">
        <v>42652</v>
      </c>
      <c r="B39794" s="8">
        <v>1</v>
      </c>
      <c r="C39794" s="8">
        <v>3</v>
      </c>
      <c r="D39794" s="3">
        <v>42652.568477199071</v>
      </c>
      <c r="E39794" s="3">
        <v>42652.70208333333</v>
      </c>
      <c r="F39794" s="9">
        <f t="shared" si="3727"/>
        <v>0.13360613425902557</v>
      </c>
      <c r="G39794" s="11">
        <f t="shared" si="3730"/>
        <v>192.39283333299682</v>
      </c>
      <c r="H39794" t="str">
        <f t="shared" si="3728"/>
        <v>Sunday</v>
      </c>
      <c r="I39794">
        <f t="shared" si="3731"/>
        <v>2016</v>
      </c>
      <c r="J39794" t="str">
        <f t="shared" si="3732"/>
        <v>2016-10-1</v>
      </c>
      <c r="K39794" t="str">
        <f t="shared" si="3729"/>
        <v>October</v>
      </c>
    </row>
    <row r="39795" spans="1:11" x14ac:dyDescent="0.3">
      <c r="A39795" s="7">
        <v>42652</v>
      </c>
      <c r="B39795" s="8">
        <v>1</v>
      </c>
      <c r="C39795" s="8">
        <v>3</v>
      </c>
      <c r="D39795" s="3">
        <v>42652.570361226855</v>
      </c>
      <c r="E39795" s="3">
        <v>42652.700428240743</v>
      </c>
      <c r="F39795" s="9">
        <f t="shared" si="3727"/>
        <v>0.13006701388803776</v>
      </c>
      <c r="G39795" s="11">
        <f t="shared" si="3730"/>
        <v>187.29649999877438</v>
      </c>
      <c r="H39795" t="str">
        <f t="shared" si="3728"/>
        <v>Sunday</v>
      </c>
      <c r="I39795">
        <f t="shared" si="3731"/>
        <v>2016</v>
      </c>
      <c r="J39795" t="str">
        <f t="shared" si="3732"/>
        <v>2016-10-1</v>
      </c>
      <c r="K39795" t="str">
        <f t="shared" si="3729"/>
        <v>October</v>
      </c>
    </row>
    <row r="39796" spans="1:11" x14ac:dyDescent="0.3">
      <c r="A39796" s="7">
        <v>42652</v>
      </c>
      <c r="B39796" s="8">
        <v>1</v>
      </c>
      <c r="C39796" s="8">
        <v>3</v>
      </c>
      <c r="D39796" s="3">
        <v>42652.584139085651</v>
      </c>
      <c r="E39796" s="3">
        <v>42652.809803240743</v>
      </c>
      <c r="F39796" s="9">
        <f t="shared" si="3727"/>
        <v>0.22566415509209037</v>
      </c>
      <c r="G39796" s="11">
        <f t="shared" si="3730"/>
        <v>324.95638333261013</v>
      </c>
      <c r="H39796" t="str">
        <f t="shared" si="3728"/>
        <v>Sunday</v>
      </c>
      <c r="I39796">
        <f t="shared" si="3731"/>
        <v>2016</v>
      </c>
      <c r="J39796" t="str">
        <f t="shared" si="3732"/>
        <v>2016-10-1</v>
      </c>
      <c r="K39796" t="str">
        <f t="shared" si="3729"/>
        <v>October</v>
      </c>
    </row>
    <row r="39797" spans="1:11" x14ac:dyDescent="0.3">
      <c r="A39797" s="7">
        <v>42652</v>
      </c>
      <c r="B39797" s="8">
        <v>1</v>
      </c>
      <c r="C39797" s="8">
        <v>4</v>
      </c>
      <c r="D39797" s="3">
        <v>42652.558100150462</v>
      </c>
      <c r="E39797" s="3">
        <v>42652.761863425927</v>
      </c>
      <c r="F39797" s="9">
        <f t="shared" si="3727"/>
        <v>0.20376327546546236</v>
      </c>
      <c r="G39797" s="11">
        <f t="shared" si="3730"/>
        <v>293.41911667026579</v>
      </c>
      <c r="H39797" t="str">
        <f t="shared" si="3728"/>
        <v>Sunday</v>
      </c>
      <c r="I39797">
        <f t="shared" si="3731"/>
        <v>2016</v>
      </c>
      <c r="J39797" t="str">
        <f t="shared" si="3732"/>
        <v>2016-10-1</v>
      </c>
      <c r="K39797" t="str">
        <f t="shared" si="3729"/>
        <v>October</v>
      </c>
    </row>
    <row r="39798" spans="1:11" x14ac:dyDescent="0.3">
      <c r="A39798" s="7">
        <v>42652</v>
      </c>
      <c r="B39798" s="8">
        <v>0</v>
      </c>
      <c r="C39798" s="8">
        <v>2</v>
      </c>
      <c r="D39798" s="3">
        <v>42652.597858912035</v>
      </c>
      <c r="E39798" s="3">
        <v>42652.760347222225</v>
      </c>
      <c r="F39798" s="9">
        <f t="shared" si="3727"/>
        <v>0.16248831019038334</v>
      </c>
      <c r="G39798" s="11">
        <f t="shared" si="3730"/>
        <v>233.98316667415202</v>
      </c>
      <c r="H39798" t="str">
        <f t="shared" si="3728"/>
        <v>Sunday</v>
      </c>
      <c r="I39798">
        <f t="shared" si="3731"/>
        <v>2016</v>
      </c>
      <c r="J39798" t="str">
        <f t="shared" si="3732"/>
        <v>2016-10-1</v>
      </c>
      <c r="K39798" t="str">
        <f t="shared" si="3729"/>
        <v>October</v>
      </c>
    </row>
    <row r="39799" spans="1:11" x14ac:dyDescent="0.3">
      <c r="A39799" s="7">
        <v>42652</v>
      </c>
      <c r="B39799" s="8">
        <v>0</v>
      </c>
      <c r="C39799" s="8">
        <v>3</v>
      </c>
      <c r="D39799" s="3">
        <v>42652.602268981478</v>
      </c>
      <c r="E39799" s="3">
        <v>42652.747916666667</v>
      </c>
      <c r="F39799" s="9">
        <f t="shared" si="3727"/>
        <v>0.14564768518903293</v>
      </c>
      <c r="G39799" s="11">
        <f t="shared" si="3730"/>
        <v>209.73266667220742</v>
      </c>
      <c r="H39799" t="str">
        <f t="shared" si="3728"/>
        <v>Sunday</v>
      </c>
      <c r="I39799">
        <f t="shared" si="3731"/>
        <v>2016</v>
      </c>
      <c r="J39799" t="str">
        <f t="shared" si="3732"/>
        <v>2016-10-1</v>
      </c>
      <c r="K39799" t="str">
        <f t="shared" si="3729"/>
        <v>October</v>
      </c>
    </row>
    <row r="39800" spans="1:11" x14ac:dyDescent="0.3">
      <c r="A39800" s="7">
        <v>42652</v>
      </c>
      <c r="B39800" s="8">
        <v>0</v>
      </c>
      <c r="C39800" s="8">
        <v>3</v>
      </c>
      <c r="D39800" s="3">
        <v>42652.603469988426</v>
      </c>
      <c r="E39800" s="3">
        <v>42652.939606481479</v>
      </c>
      <c r="F39800" s="9">
        <f t="shared" ref="F39800:F39863" si="3733">E39800-D39800</f>
        <v>0.33613649305334548</v>
      </c>
      <c r="G39800" s="11">
        <f t="shared" si="3730"/>
        <v>484.03654999681748</v>
      </c>
      <c r="H39800" t="str">
        <f t="shared" ref="H39800:H39863" si="3734">TEXT(A39800,"dddd")</f>
        <v>Sunday</v>
      </c>
      <c r="I39800">
        <f t="shared" si="3731"/>
        <v>2016</v>
      </c>
      <c r="J39800" t="str">
        <f t="shared" si="3732"/>
        <v>2016-10-1</v>
      </c>
      <c r="K39800" t="str">
        <f t="shared" ref="K39800:K39863" si="3735">TEXT(A39800,"mmmm")</f>
        <v>October</v>
      </c>
    </row>
    <row r="39801" spans="1:11" x14ac:dyDescent="0.3">
      <c r="A39801" s="7">
        <v>42652</v>
      </c>
      <c r="B39801" s="8">
        <v>1</v>
      </c>
      <c r="C39801" s="8">
        <v>3</v>
      </c>
      <c r="D39801" s="3">
        <v>42652.608176620372</v>
      </c>
      <c r="E39801" s="3">
        <v>42652.858113425929</v>
      </c>
      <c r="F39801" s="9">
        <f t="shared" si="3733"/>
        <v>0.24993680555780884</v>
      </c>
      <c r="G39801" s="11">
        <f t="shared" si="3730"/>
        <v>359.90900000324473</v>
      </c>
      <c r="H39801" t="str">
        <f t="shared" si="3734"/>
        <v>Sunday</v>
      </c>
      <c r="I39801">
        <f t="shared" si="3731"/>
        <v>2016</v>
      </c>
      <c r="J39801" t="str">
        <f t="shared" si="3732"/>
        <v>2016-10-1</v>
      </c>
      <c r="K39801" t="str">
        <f t="shared" si="3735"/>
        <v>October</v>
      </c>
    </row>
    <row r="39802" spans="1:11" x14ac:dyDescent="0.3">
      <c r="A39802" s="7">
        <v>42652</v>
      </c>
      <c r="B39802" s="8">
        <v>1</v>
      </c>
      <c r="C39802" s="8">
        <v>3</v>
      </c>
      <c r="D39802" s="3">
        <v>42652.611515937497</v>
      </c>
      <c r="E39802" s="3">
        <v>42658.601759259262</v>
      </c>
      <c r="F39802" s="9">
        <f t="shared" si="3733"/>
        <v>5.990243321764865</v>
      </c>
      <c r="G39802" s="11">
        <f t="shared" si="3730"/>
        <v>8625.9503833414055</v>
      </c>
      <c r="H39802" t="str">
        <f t="shared" si="3734"/>
        <v>Sunday</v>
      </c>
      <c r="I39802">
        <f t="shared" si="3731"/>
        <v>2016</v>
      </c>
      <c r="J39802" t="str">
        <f t="shared" si="3732"/>
        <v>2016-10-1</v>
      </c>
      <c r="K39802" t="str">
        <f t="shared" si="3735"/>
        <v>October</v>
      </c>
    </row>
    <row r="39803" spans="1:11" x14ac:dyDescent="0.3">
      <c r="A39803" s="7">
        <v>42652</v>
      </c>
      <c r="B39803" s="8">
        <v>0</v>
      </c>
      <c r="C39803" s="8">
        <v>3</v>
      </c>
      <c r="D39803" s="3">
        <v>42652.613596759256</v>
      </c>
      <c r="E39803" s="3">
        <v>42652.764780092592</v>
      </c>
      <c r="F39803" s="9">
        <f t="shared" si="3733"/>
        <v>0.1511833333352115</v>
      </c>
      <c r="G39803" s="11">
        <f t="shared" si="3730"/>
        <v>217.70400000270456</v>
      </c>
      <c r="H39803" t="str">
        <f t="shared" si="3734"/>
        <v>Sunday</v>
      </c>
      <c r="I39803">
        <f t="shared" si="3731"/>
        <v>2016</v>
      </c>
      <c r="J39803" t="str">
        <f t="shared" si="3732"/>
        <v>2016-10-1</v>
      </c>
      <c r="K39803" t="str">
        <f t="shared" si="3735"/>
        <v>October</v>
      </c>
    </row>
    <row r="39804" spans="1:11" x14ac:dyDescent="0.3">
      <c r="A39804" s="7">
        <v>42652</v>
      </c>
      <c r="B39804" s="8">
        <v>1</v>
      </c>
      <c r="C39804" s="8">
        <v>3</v>
      </c>
      <c r="D39804" s="3">
        <v>42652.626885219906</v>
      </c>
      <c r="E39804" s="3">
        <v>42652.868819444448</v>
      </c>
      <c r="F39804" s="9">
        <f t="shared" si="3733"/>
        <v>0.24193422454118263</v>
      </c>
      <c r="G39804" s="11">
        <f t="shared" si="3730"/>
        <v>348.38528333930299</v>
      </c>
      <c r="H39804" t="str">
        <f t="shared" si="3734"/>
        <v>Sunday</v>
      </c>
      <c r="I39804">
        <f t="shared" si="3731"/>
        <v>2016</v>
      </c>
      <c r="J39804" t="str">
        <f t="shared" si="3732"/>
        <v>2016-10-1</v>
      </c>
      <c r="K39804" t="str">
        <f t="shared" si="3735"/>
        <v>October</v>
      </c>
    </row>
    <row r="39805" spans="1:11" x14ac:dyDescent="0.3">
      <c r="A39805" s="7">
        <v>42652</v>
      </c>
      <c r="B39805" s="8">
        <v>0</v>
      </c>
      <c r="C39805" s="8">
        <v>3</v>
      </c>
      <c r="D39805" s="3">
        <v>42652.64260644676</v>
      </c>
      <c r="E39805" s="3">
        <v>42652.94939814815</v>
      </c>
      <c r="F39805" s="9">
        <f t="shared" si="3733"/>
        <v>0.30679170139046619</v>
      </c>
      <c r="G39805" s="11">
        <f t="shared" si="3730"/>
        <v>441.78005000227131</v>
      </c>
      <c r="H39805" t="str">
        <f t="shared" si="3734"/>
        <v>Sunday</v>
      </c>
      <c r="I39805">
        <f t="shared" si="3731"/>
        <v>2016</v>
      </c>
      <c r="J39805" t="str">
        <f t="shared" si="3732"/>
        <v>2016-10-1</v>
      </c>
      <c r="K39805" t="str">
        <f t="shared" si="3735"/>
        <v>October</v>
      </c>
    </row>
    <row r="39806" spans="1:11" x14ac:dyDescent="0.3">
      <c r="A39806" s="7">
        <v>42652</v>
      </c>
      <c r="B39806" s="8">
        <v>0</v>
      </c>
      <c r="C39806" s="8">
        <v>3</v>
      </c>
      <c r="D39806" s="3">
        <v>42652.660420567132</v>
      </c>
      <c r="E39806" s="3">
        <v>42652.88244212963</v>
      </c>
      <c r="F39806" s="9">
        <f t="shared" si="3733"/>
        <v>0.2220215624984121</v>
      </c>
      <c r="G39806" s="11">
        <f t="shared" si="3730"/>
        <v>319.71104999771342</v>
      </c>
      <c r="H39806" t="str">
        <f t="shared" si="3734"/>
        <v>Sunday</v>
      </c>
      <c r="I39806">
        <f t="shared" si="3731"/>
        <v>2016</v>
      </c>
      <c r="J39806" t="str">
        <f t="shared" si="3732"/>
        <v>2016-10-1</v>
      </c>
      <c r="K39806" t="str">
        <f t="shared" si="3735"/>
        <v>October</v>
      </c>
    </row>
    <row r="39807" spans="1:11" x14ac:dyDescent="0.3">
      <c r="A39807" s="7">
        <v>42652</v>
      </c>
      <c r="B39807" s="8">
        <v>1</v>
      </c>
      <c r="C39807" s="8">
        <v>3</v>
      </c>
      <c r="D39807" s="3">
        <v>42652.671015011576</v>
      </c>
      <c r="E39807" s="3">
        <v>42652.796793981484</v>
      </c>
      <c r="F39807" s="9">
        <f t="shared" si="3733"/>
        <v>0.12577896990842419</v>
      </c>
      <c r="G39807" s="11">
        <f t="shared" si="3730"/>
        <v>181.12171666813083</v>
      </c>
      <c r="H39807" t="str">
        <f t="shared" si="3734"/>
        <v>Sunday</v>
      </c>
      <c r="I39807">
        <f t="shared" si="3731"/>
        <v>2016</v>
      </c>
      <c r="J39807" t="str">
        <f t="shared" si="3732"/>
        <v>2016-10-1</v>
      </c>
      <c r="K39807" t="str">
        <f t="shared" si="3735"/>
        <v>October</v>
      </c>
    </row>
    <row r="39808" spans="1:11" x14ac:dyDescent="0.3">
      <c r="A39808" s="7">
        <v>42652</v>
      </c>
      <c r="B39808" s="8">
        <v>0</v>
      </c>
      <c r="C39808" s="8">
        <v>3</v>
      </c>
      <c r="D39808" s="3">
        <v>42652.709736307872</v>
      </c>
      <c r="E39808" s="3">
        <v>42652.909513888888</v>
      </c>
      <c r="F39808" s="9">
        <f t="shared" si="3733"/>
        <v>0.199777581015951</v>
      </c>
      <c r="G39808" s="11">
        <f t="shared" si="3730"/>
        <v>287.67971666296944</v>
      </c>
      <c r="H39808" t="str">
        <f t="shared" si="3734"/>
        <v>Sunday</v>
      </c>
      <c r="I39808">
        <f t="shared" si="3731"/>
        <v>2016</v>
      </c>
      <c r="J39808" t="str">
        <f t="shared" si="3732"/>
        <v>2016-10-1</v>
      </c>
      <c r="K39808" t="str">
        <f t="shared" si="3735"/>
        <v>October</v>
      </c>
    </row>
    <row r="39809" spans="1:11" x14ac:dyDescent="0.3">
      <c r="A39809" s="7">
        <v>42652</v>
      </c>
      <c r="B39809" s="8">
        <v>1</v>
      </c>
      <c r="C39809" s="8">
        <v>3</v>
      </c>
      <c r="D39809" s="3">
        <v>42652.714027199072</v>
      </c>
      <c r="E39809" s="3">
        <v>42652.916261574072</v>
      </c>
      <c r="F39809" s="9">
        <f t="shared" si="3733"/>
        <v>0.20223437499953434</v>
      </c>
      <c r="G39809" s="11">
        <f t="shared" si="3730"/>
        <v>291.21749999932945</v>
      </c>
      <c r="H39809" t="str">
        <f t="shared" si="3734"/>
        <v>Sunday</v>
      </c>
      <c r="I39809">
        <f t="shared" si="3731"/>
        <v>2016</v>
      </c>
      <c r="J39809" t="str">
        <f t="shared" si="3732"/>
        <v>2016-10-1</v>
      </c>
      <c r="K39809" t="str">
        <f t="shared" si="3735"/>
        <v>October</v>
      </c>
    </row>
    <row r="39810" spans="1:11" x14ac:dyDescent="0.3">
      <c r="A39810" s="7">
        <v>42652</v>
      </c>
      <c r="B39810" s="8">
        <v>1</v>
      </c>
      <c r="C39810" s="8">
        <v>3</v>
      </c>
      <c r="D39810" s="3">
        <v>42652.716791087965</v>
      </c>
      <c r="E39810" s="3">
        <v>42652.797326388885</v>
      </c>
      <c r="F39810" s="9">
        <f t="shared" si="3733"/>
        <v>8.0535300920018926E-2</v>
      </c>
      <c r="G39810" s="11">
        <f t="shared" ref="G39810:G39873" si="3736">F39810*1440</f>
        <v>115.97083332482725</v>
      </c>
      <c r="H39810" t="str">
        <f t="shared" si="3734"/>
        <v>Sunday</v>
      </c>
      <c r="I39810">
        <f t="shared" si="3731"/>
        <v>2016</v>
      </c>
      <c r="J39810" t="str">
        <f t="shared" si="3732"/>
        <v>2016-10-1</v>
      </c>
      <c r="K39810" t="str">
        <f t="shared" si="3735"/>
        <v>October</v>
      </c>
    </row>
    <row r="39811" spans="1:11" x14ac:dyDescent="0.3">
      <c r="A39811" s="7">
        <v>42652</v>
      </c>
      <c r="B39811" s="8">
        <v>0</v>
      </c>
      <c r="C39811" s="8">
        <v>3</v>
      </c>
      <c r="D39811" s="3">
        <v>42652.723858912039</v>
      </c>
      <c r="E39811" s="3">
        <v>42652.822488425925</v>
      </c>
      <c r="F39811" s="9">
        <f t="shared" si="3733"/>
        <v>9.8629513886407949E-2</v>
      </c>
      <c r="G39811" s="11">
        <f t="shared" si="3736"/>
        <v>142.02649999642745</v>
      </c>
      <c r="H39811" t="str">
        <f t="shared" si="3734"/>
        <v>Sunday</v>
      </c>
      <c r="I39811">
        <f t="shared" ref="I39811:I39874" si="3737">YEAR(A39811)</f>
        <v>2016</v>
      </c>
      <c r="J39811" t="str">
        <f t="shared" ref="J39811:J39874" si="3738">I39811&amp;"-"&amp;TEXT(A39811,"mm")&amp;"-"&amp;WEEKDAY(A39811)</f>
        <v>2016-10-1</v>
      </c>
      <c r="K39811" t="str">
        <f t="shared" si="3735"/>
        <v>October</v>
      </c>
    </row>
    <row r="39812" spans="1:11" x14ac:dyDescent="0.3">
      <c r="A39812" s="7">
        <v>42652</v>
      </c>
      <c r="B39812" s="8">
        <v>1</v>
      </c>
      <c r="C39812" s="8">
        <v>3</v>
      </c>
      <c r="D39812" s="3">
        <v>42652.731190011575</v>
      </c>
      <c r="E39812" s="3">
        <v>42652.951053240744</v>
      </c>
      <c r="F39812" s="9">
        <f t="shared" si="3733"/>
        <v>0.21986322916927747</v>
      </c>
      <c r="G39812" s="11">
        <f t="shared" si="3736"/>
        <v>316.60305000375956</v>
      </c>
      <c r="H39812" t="str">
        <f t="shared" si="3734"/>
        <v>Sunday</v>
      </c>
      <c r="I39812">
        <f t="shared" si="3737"/>
        <v>2016</v>
      </c>
      <c r="J39812" t="str">
        <f t="shared" si="3738"/>
        <v>2016-10-1</v>
      </c>
      <c r="K39812" t="str">
        <f t="shared" si="3735"/>
        <v>October</v>
      </c>
    </row>
    <row r="39813" spans="1:11" x14ac:dyDescent="0.3">
      <c r="A39813" s="7">
        <v>42652</v>
      </c>
      <c r="B39813" s="8">
        <v>1</v>
      </c>
      <c r="C39813" s="8">
        <v>3</v>
      </c>
      <c r="D39813" s="3">
        <v>42652.759474386577</v>
      </c>
      <c r="E39813" s="3">
        <v>42653.476736111108</v>
      </c>
      <c r="F39813" s="9">
        <f t="shared" si="3733"/>
        <v>0.7172617245305446</v>
      </c>
      <c r="G39813" s="11">
        <f t="shared" si="3736"/>
        <v>1032.8568833239842</v>
      </c>
      <c r="H39813" t="str">
        <f t="shared" si="3734"/>
        <v>Sunday</v>
      </c>
      <c r="I39813">
        <f t="shared" si="3737"/>
        <v>2016</v>
      </c>
      <c r="J39813" t="str">
        <f t="shared" si="3738"/>
        <v>2016-10-1</v>
      </c>
      <c r="K39813" t="str">
        <f t="shared" si="3735"/>
        <v>October</v>
      </c>
    </row>
    <row r="39814" spans="1:11" x14ac:dyDescent="0.3">
      <c r="A39814" s="7">
        <v>42652</v>
      </c>
      <c r="B39814" s="8">
        <v>0</v>
      </c>
      <c r="C39814" s="8">
        <v>3</v>
      </c>
      <c r="D39814" s="3">
        <v>42652.793309340275</v>
      </c>
      <c r="E39814" s="3">
        <v>42652.946250000001</v>
      </c>
      <c r="F39814" s="9">
        <f t="shared" si="3733"/>
        <v>0.15294065972557291</v>
      </c>
      <c r="G39814" s="11">
        <f t="shared" si="3736"/>
        <v>220.234550004825</v>
      </c>
      <c r="H39814" t="str">
        <f t="shared" si="3734"/>
        <v>Sunday</v>
      </c>
      <c r="I39814">
        <f t="shared" si="3737"/>
        <v>2016</v>
      </c>
      <c r="J39814" t="str">
        <f t="shared" si="3738"/>
        <v>2016-10-1</v>
      </c>
      <c r="K39814" t="str">
        <f t="shared" si="3735"/>
        <v>October</v>
      </c>
    </row>
    <row r="39815" spans="1:11" x14ac:dyDescent="0.3">
      <c r="A39815" s="7">
        <v>42652</v>
      </c>
      <c r="B39815" s="8">
        <v>0</v>
      </c>
      <c r="C39815" s="8">
        <v>2</v>
      </c>
      <c r="D39815" s="3">
        <v>42652.814054085648</v>
      </c>
      <c r="E39815" s="3">
        <v>42652.84443287037</v>
      </c>
      <c r="F39815" s="9">
        <f t="shared" si="3733"/>
        <v>3.037878472241573E-2</v>
      </c>
      <c r="G39815" s="11">
        <f t="shared" si="3736"/>
        <v>43.745450000278652</v>
      </c>
      <c r="H39815" t="str">
        <f t="shared" si="3734"/>
        <v>Sunday</v>
      </c>
      <c r="I39815">
        <f t="shared" si="3737"/>
        <v>2016</v>
      </c>
      <c r="J39815" t="str">
        <f t="shared" si="3738"/>
        <v>2016-10-1</v>
      </c>
      <c r="K39815" t="str">
        <f t="shared" si="3735"/>
        <v>October</v>
      </c>
    </row>
    <row r="39816" spans="1:11" x14ac:dyDescent="0.3">
      <c r="A39816" s="7">
        <v>42652</v>
      </c>
      <c r="B39816" s="8">
        <v>1</v>
      </c>
      <c r="C39816" s="8">
        <v>1</v>
      </c>
      <c r="D39816" s="3">
        <v>42652.828143483799</v>
      </c>
      <c r="E39816" s="3">
        <v>42652.961701388886</v>
      </c>
      <c r="F39816" s="9">
        <f t="shared" si="3733"/>
        <v>0.13355790508649079</v>
      </c>
      <c r="G39816" s="11">
        <f t="shared" si="3736"/>
        <v>192.32338332454674</v>
      </c>
      <c r="H39816" t="str">
        <f t="shared" si="3734"/>
        <v>Sunday</v>
      </c>
      <c r="I39816">
        <f t="shared" si="3737"/>
        <v>2016</v>
      </c>
      <c r="J39816" t="str">
        <f t="shared" si="3738"/>
        <v>2016-10-1</v>
      </c>
      <c r="K39816" t="str">
        <f t="shared" si="3735"/>
        <v>October</v>
      </c>
    </row>
    <row r="39817" spans="1:11" x14ac:dyDescent="0.3">
      <c r="A39817" s="7">
        <v>42652</v>
      </c>
      <c r="B39817" s="8">
        <v>1</v>
      </c>
      <c r="C39817" s="8">
        <v>3</v>
      </c>
      <c r="D39817" s="3">
        <v>42652.843951157411</v>
      </c>
      <c r="E39817" s="3">
        <v>42652.899664351855</v>
      </c>
      <c r="F39817" s="9">
        <f t="shared" si="3733"/>
        <v>5.5713194444251712E-2</v>
      </c>
      <c r="G39817" s="11">
        <f t="shared" si="3736"/>
        <v>80.226999999722466</v>
      </c>
      <c r="H39817" t="str">
        <f t="shared" si="3734"/>
        <v>Sunday</v>
      </c>
      <c r="I39817">
        <f t="shared" si="3737"/>
        <v>2016</v>
      </c>
      <c r="J39817" t="str">
        <f t="shared" si="3738"/>
        <v>2016-10-1</v>
      </c>
      <c r="K39817" t="str">
        <f t="shared" si="3735"/>
        <v>October</v>
      </c>
    </row>
    <row r="39818" spans="1:11" x14ac:dyDescent="0.3">
      <c r="A39818" s="7">
        <v>42652</v>
      </c>
      <c r="B39818" s="8">
        <v>0</v>
      </c>
      <c r="C39818" s="8">
        <v>3</v>
      </c>
      <c r="D39818" s="3">
        <v>42652.850140625</v>
      </c>
      <c r="E39818" s="3">
        <v>42653.040613425925</v>
      </c>
      <c r="F39818" s="9">
        <f t="shared" si="3733"/>
        <v>0.19047280092490837</v>
      </c>
      <c r="G39818" s="11">
        <f t="shared" si="3736"/>
        <v>274.28083333186805</v>
      </c>
      <c r="H39818" t="str">
        <f t="shared" si="3734"/>
        <v>Sunday</v>
      </c>
      <c r="I39818">
        <f t="shared" si="3737"/>
        <v>2016</v>
      </c>
      <c r="J39818" t="str">
        <f t="shared" si="3738"/>
        <v>2016-10-1</v>
      </c>
      <c r="K39818" t="str">
        <f t="shared" si="3735"/>
        <v>October</v>
      </c>
    </row>
    <row r="39819" spans="1:11" x14ac:dyDescent="0.3">
      <c r="A39819" s="7">
        <v>42652</v>
      </c>
      <c r="B39819" s="8">
        <v>1</v>
      </c>
      <c r="C39819" s="8">
        <v>4</v>
      </c>
      <c r="D39819" s="3">
        <v>42652.8896508912</v>
      </c>
      <c r="E39819" s="3">
        <v>42653.010833333334</v>
      </c>
      <c r="F39819" s="9">
        <f t="shared" si="3733"/>
        <v>0.12118244213343132</v>
      </c>
      <c r="G39819" s="11">
        <f t="shared" si="3736"/>
        <v>174.5027166721411</v>
      </c>
      <c r="H39819" t="str">
        <f t="shared" si="3734"/>
        <v>Sunday</v>
      </c>
      <c r="I39819">
        <f t="shared" si="3737"/>
        <v>2016</v>
      </c>
      <c r="J39819" t="str">
        <f t="shared" si="3738"/>
        <v>2016-10-1</v>
      </c>
      <c r="K39819" t="str">
        <f t="shared" si="3735"/>
        <v>October</v>
      </c>
    </row>
    <row r="39820" spans="1:11" x14ac:dyDescent="0.3">
      <c r="A39820" s="7">
        <v>42652</v>
      </c>
      <c r="B39820" s="8">
        <v>1</v>
      </c>
      <c r="C39820" s="8">
        <v>3</v>
      </c>
      <c r="D39820" s="3">
        <v>42652.902293900464</v>
      </c>
      <c r="E39820" s="3">
        <v>42657.564421296294</v>
      </c>
      <c r="F39820" s="9">
        <f t="shared" si="3733"/>
        <v>4.6621273958298843</v>
      </c>
      <c r="G39820" s="11">
        <f t="shared" si="3736"/>
        <v>6713.4634499950334</v>
      </c>
      <c r="H39820" t="str">
        <f t="shared" si="3734"/>
        <v>Sunday</v>
      </c>
      <c r="I39820">
        <f t="shared" si="3737"/>
        <v>2016</v>
      </c>
      <c r="J39820" t="str">
        <f t="shared" si="3738"/>
        <v>2016-10-1</v>
      </c>
      <c r="K39820" t="str">
        <f t="shared" si="3735"/>
        <v>October</v>
      </c>
    </row>
    <row r="39821" spans="1:11" x14ac:dyDescent="0.3">
      <c r="A39821" s="7">
        <v>42652</v>
      </c>
      <c r="B39821" s="8">
        <v>0</v>
      </c>
      <c r="C39821" s="8">
        <v>3</v>
      </c>
      <c r="D39821" s="3">
        <v>42652.948301736113</v>
      </c>
      <c r="E39821" s="3">
        <v>42653.294953703706</v>
      </c>
      <c r="F39821" s="9">
        <f t="shared" si="3733"/>
        <v>0.34665196759306127</v>
      </c>
      <c r="G39821" s="11">
        <f t="shared" si="3736"/>
        <v>499.17883333400823</v>
      </c>
      <c r="H39821" t="str">
        <f t="shared" si="3734"/>
        <v>Sunday</v>
      </c>
      <c r="I39821">
        <f t="shared" si="3737"/>
        <v>2016</v>
      </c>
      <c r="J39821" t="str">
        <f t="shared" si="3738"/>
        <v>2016-10-1</v>
      </c>
      <c r="K39821" t="str">
        <f t="shared" si="3735"/>
        <v>October</v>
      </c>
    </row>
    <row r="39822" spans="1:11" x14ac:dyDescent="0.3">
      <c r="A39822" s="7">
        <v>42652</v>
      </c>
      <c r="B39822" s="8">
        <v>1</v>
      </c>
      <c r="C39822" s="8">
        <v>4</v>
      </c>
      <c r="D39822" s="3">
        <v>42652.950132060185</v>
      </c>
      <c r="E39822" s="3">
        <v>42653.091145833336</v>
      </c>
      <c r="F39822" s="9">
        <f t="shared" si="3733"/>
        <v>0.14101377315091668</v>
      </c>
      <c r="G39822" s="11">
        <f t="shared" si="3736"/>
        <v>203.05983333732001</v>
      </c>
      <c r="H39822" t="str">
        <f t="shared" si="3734"/>
        <v>Sunday</v>
      </c>
      <c r="I39822">
        <f t="shared" si="3737"/>
        <v>2016</v>
      </c>
      <c r="J39822" t="str">
        <f t="shared" si="3738"/>
        <v>2016-10-1</v>
      </c>
      <c r="K39822" t="str">
        <f t="shared" si="3735"/>
        <v>October</v>
      </c>
    </row>
    <row r="39823" spans="1:11" x14ac:dyDescent="0.3">
      <c r="A39823" s="7">
        <v>42652</v>
      </c>
      <c r="B39823" s="8">
        <v>0</v>
      </c>
      <c r="C39823" s="8">
        <v>3</v>
      </c>
      <c r="D39823" s="3">
        <v>42652.981878472223</v>
      </c>
      <c r="E39823" s="3">
        <v>42653.586180555554</v>
      </c>
      <c r="F39823" s="9">
        <f t="shared" si="3733"/>
        <v>0.60430208333127666</v>
      </c>
      <c r="G39823" s="11">
        <f t="shared" si="3736"/>
        <v>870.19499999703839</v>
      </c>
      <c r="H39823" t="str">
        <f t="shared" si="3734"/>
        <v>Sunday</v>
      </c>
      <c r="I39823">
        <f t="shared" si="3737"/>
        <v>2016</v>
      </c>
      <c r="J39823" t="str">
        <f t="shared" si="3738"/>
        <v>2016-10-1</v>
      </c>
      <c r="K39823" t="str">
        <f t="shared" si="3735"/>
        <v>October</v>
      </c>
    </row>
    <row r="39824" spans="1:11" x14ac:dyDescent="0.3">
      <c r="A39824" s="7">
        <v>42653</v>
      </c>
      <c r="B39824" s="8">
        <v>0</v>
      </c>
      <c r="C39824" s="8">
        <v>3</v>
      </c>
      <c r="D39824" s="3">
        <v>42653.007120486109</v>
      </c>
      <c r="E39824" s="3">
        <v>42653.260914351849</v>
      </c>
      <c r="F39824" s="9">
        <f t="shared" si="3733"/>
        <v>0.25379386574059026</v>
      </c>
      <c r="G39824" s="11">
        <f t="shared" si="3736"/>
        <v>365.46316666644998</v>
      </c>
      <c r="H39824" t="str">
        <f t="shared" si="3734"/>
        <v>Monday</v>
      </c>
      <c r="I39824">
        <f t="shared" si="3737"/>
        <v>2016</v>
      </c>
      <c r="J39824" t="str">
        <f t="shared" si="3738"/>
        <v>2016-10-2</v>
      </c>
      <c r="K39824" t="str">
        <f t="shared" si="3735"/>
        <v>October</v>
      </c>
    </row>
    <row r="39825" spans="1:11" x14ac:dyDescent="0.3">
      <c r="A39825" s="7">
        <v>42653</v>
      </c>
      <c r="B39825" s="8">
        <v>0</v>
      </c>
      <c r="C39825" s="8">
        <v>3</v>
      </c>
      <c r="D39825" s="3">
        <v>42653.027541701391</v>
      </c>
      <c r="E39825" s="3">
        <v>42653.757187499999</v>
      </c>
      <c r="F39825" s="9">
        <f t="shared" si="3733"/>
        <v>0.72964579860854428</v>
      </c>
      <c r="G39825" s="11">
        <f t="shared" si="3736"/>
        <v>1050.6899499963038</v>
      </c>
      <c r="H39825" t="str">
        <f t="shared" si="3734"/>
        <v>Monday</v>
      </c>
      <c r="I39825">
        <f t="shared" si="3737"/>
        <v>2016</v>
      </c>
      <c r="J39825" t="str">
        <f t="shared" si="3738"/>
        <v>2016-10-2</v>
      </c>
      <c r="K39825" t="str">
        <f t="shared" si="3735"/>
        <v>October</v>
      </c>
    </row>
    <row r="39826" spans="1:11" x14ac:dyDescent="0.3">
      <c r="A39826" s="7">
        <v>42653</v>
      </c>
      <c r="B39826" s="8">
        <v>0</v>
      </c>
      <c r="C39826" s="8">
        <v>3</v>
      </c>
      <c r="D39826" s="3">
        <v>42653.053792326391</v>
      </c>
      <c r="E39826" s="3">
        <v>42653.174756944441</v>
      </c>
      <c r="F39826" s="9">
        <f t="shared" si="3733"/>
        <v>0.1209646180504933</v>
      </c>
      <c r="G39826" s="11">
        <f t="shared" si="3736"/>
        <v>174.18904999271035</v>
      </c>
      <c r="H39826" t="str">
        <f t="shared" si="3734"/>
        <v>Monday</v>
      </c>
      <c r="I39826">
        <f t="shared" si="3737"/>
        <v>2016</v>
      </c>
      <c r="J39826" t="str">
        <f t="shared" si="3738"/>
        <v>2016-10-2</v>
      </c>
      <c r="K39826" t="str">
        <f t="shared" si="3735"/>
        <v>October</v>
      </c>
    </row>
    <row r="39827" spans="1:11" x14ac:dyDescent="0.3">
      <c r="A39827" s="7">
        <v>42653</v>
      </c>
      <c r="B39827" s="8">
        <v>1</v>
      </c>
      <c r="C39827" s="8">
        <v>3</v>
      </c>
      <c r="D39827" s="3">
        <v>42653.065026238422</v>
      </c>
      <c r="E39827" s="3">
        <v>42653.395983796298</v>
      </c>
      <c r="F39827" s="9">
        <f t="shared" si="3733"/>
        <v>0.33095755787508097</v>
      </c>
      <c r="G39827" s="11">
        <f t="shared" si="3736"/>
        <v>476.57888334011659</v>
      </c>
      <c r="H39827" t="str">
        <f t="shared" si="3734"/>
        <v>Monday</v>
      </c>
      <c r="I39827">
        <f t="shared" si="3737"/>
        <v>2016</v>
      </c>
      <c r="J39827" t="str">
        <f t="shared" si="3738"/>
        <v>2016-10-2</v>
      </c>
      <c r="K39827" t="str">
        <f t="shared" si="3735"/>
        <v>October</v>
      </c>
    </row>
    <row r="39828" spans="1:11" x14ac:dyDescent="0.3">
      <c r="A39828" s="7">
        <v>42653</v>
      </c>
      <c r="B39828" s="8">
        <v>1</v>
      </c>
      <c r="C39828" s="8">
        <v>3</v>
      </c>
      <c r="D39828" s="3">
        <v>42653.082534837966</v>
      </c>
      <c r="E39828" s="3">
        <v>42653.596655092595</v>
      </c>
      <c r="F39828" s="9">
        <f t="shared" si="3733"/>
        <v>0.51412025462923339</v>
      </c>
      <c r="G39828" s="11">
        <f t="shared" si="3736"/>
        <v>740.33316666609608</v>
      </c>
      <c r="H39828" t="str">
        <f t="shared" si="3734"/>
        <v>Monday</v>
      </c>
      <c r="I39828">
        <f t="shared" si="3737"/>
        <v>2016</v>
      </c>
      <c r="J39828" t="str">
        <f t="shared" si="3738"/>
        <v>2016-10-2</v>
      </c>
      <c r="K39828" t="str">
        <f t="shared" si="3735"/>
        <v>October</v>
      </c>
    </row>
    <row r="39829" spans="1:11" x14ac:dyDescent="0.3">
      <c r="A39829" s="7">
        <v>42653</v>
      </c>
      <c r="B39829" s="8">
        <v>0</v>
      </c>
      <c r="C39829" s="8">
        <v>3</v>
      </c>
      <c r="D39829" s="3">
        <v>42653.10351346065</v>
      </c>
      <c r="E39829" s="3">
        <v>42653.215277777781</v>
      </c>
      <c r="F39829" s="9">
        <f t="shared" si="3733"/>
        <v>0.1117643171310192</v>
      </c>
      <c r="G39829" s="11">
        <f t="shared" si="3736"/>
        <v>160.94061666866764</v>
      </c>
      <c r="H39829" t="str">
        <f t="shared" si="3734"/>
        <v>Monday</v>
      </c>
      <c r="I39829">
        <f t="shared" si="3737"/>
        <v>2016</v>
      </c>
      <c r="J39829" t="str">
        <f t="shared" si="3738"/>
        <v>2016-10-2</v>
      </c>
      <c r="K39829" t="str">
        <f t="shared" si="3735"/>
        <v>October</v>
      </c>
    </row>
    <row r="39830" spans="1:11" x14ac:dyDescent="0.3">
      <c r="A39830" s="7">
        <v>42653</v>
      </c>
      <c r="B39830" s="8">
        <v>1</v>
      </c>
      <c r="C39830" s="8">
        <v>1</v>
      </c>
      <c r="D39830" s="3">
        <v>42653.140338738427</v>
      </c>
      <c r="E39830" s="3">
        <v>42653.557905092595</v>
      </c>
      <c r="F39830" s="9">
        <f t="shared" si="3733"/>
        <v>0.41756635416822974</v>
      </c>
      <c r="G39830" s="11">
        <f t="shared" si="3736"/>
        <v>601.29555000225082</v>
      </c>
      <c r="H39830" t="str">
        <f t="shared" si="3734"/>
        <v>Monday</v>
      </c>
      <c r="I39830">
        <f t="shared" si="3737"/>
        <v>2016</v>
      </c>
      <c r="J39830" t="str">
        <f t="shared" si="3738"/>
        <v>2016-10-2</v>
      </c>
      <c r="K39830" t="str">
        <f t="shared" si="3735"/>
        <v>October</v>
      </c>
    </row>
    <row r="39831" spans="1:11" x14ac:dyDescent="0.3">
      <c r="A39831" s="7">
        <v>42653</v>
      </c>
      <c r="B39831" s="8">
        <v>0</v>
      </c>
      <c r="C39831" s="8">
        <v>3</v>
      </c>
      <c r="D39831" s="3">
        <v>42653.155950775465</v>
      </c>
      <c r="E39831" s="3">
        <v>42653.416666666664</v>
      </c>
      <c r="F39831" s="9">
        <f t="shared" si="3733"/>
        <v>0.26071589119965211</v>
      </c>
      <c r="G39831" s="11">
        <f t="shared" si="3736"/>
        <v>375.43088332749903</v>
      </c>
      <c r="H39831" t="str">
        <f t="shared" si="3734"/>
        <v>Monday</v>
      </c>
      <c r="I39831">
        <f t="shared" si="3737"/>
        <v>2016</v>
      </c>
      <c r="J39831" t="str">
        <f t="shared" si="3738"/>
        <v>2016-10-2</v>
      </c>
      <c r="K39831" t="str">
        <f t="shared" si="3735"/>
        <v>October</v>
      </c>
    </row>
    <row r="39832" spans="1:11" x14ac:dyDescent="0.3">
      <c r="A39832" s="7">
        <v>42653</v>
      </c>
      <c r="B39832" s="8">
        <v>0</v>
      </c>
      <c r="C39832" s="8">
        <v>2</v>
      </c>
      <c r="D39832" s="3">
        <v>42653.158811805559</v>
      </c>
      <c r="E39832" s="3">
        <v>42653.32471064815</v>
      </c>
      <c r="F39832" s="9">
        <f t="shared" si="3733"/>
        <v>0.16589884259155951</v>
      </c>
      <c r="G39832" s="11">
        <f t="shared" si="3736"/>
        <v>238.8943333318457</v>
      </c>
      <c r="H39832" t="str">
        <f t="shared" si="3734"/>
        <v>Monday</v>
      </c>
      <c r="I39832">
        <f t="shared" si="3737"/>
        <v>2016</v>
      </c>
      <c r="J39832" t="str">
        <f t="shared" si="3738"/>
        <v>2016-10-2</v>
      </c>
      <c r="K39832" t="str">
        <f t="shared" si="3735"/>
        <v>October</v>
      </c>
    </row>
    <row r="39833" spans="1:11" x14ac:dyDescent="0.3">
      <c r="A39833" s="7">
        <v>42653</v>
      </c>
      <c r="B39833" s="8">
        <v>1</v>
      </c>
      <c r="C39833" s="8">
        <v>3</v>
      </c>
      <c r="D39833" s="3">
        <v>42653.243848379629</v>
      </c>
      <c r="E39833" s="3">
        <v>42653.58252314815</v>
      </c>
      <c r="F39833" s="9">
        <f t="shared" si="3733"/>
        <v>0.3386747685217415</v>
      </c>
      <c r="G39833" s="11">
        <f t="shared" si="3736"/>
        <v>487.69166667130776</v>
      </c>
      <c r="H39833" t="str">
        <f t="shared" si="3734"/>
        <v>Monday</v>
      </c>
      <c r="I39833">
        <f t="shared" si="3737"/>
        <v>2016</v>
      </c>
      <c r="J39833" t="str">
        <f t="shared" si="3738"/>
        <v>2016-10-2</v>
      </c>
      <c r="K39833" t="str">
        <f t="shared" si="3735"/>
        <v>October</v>
      </c>
    </row>
    <row r="39834" spans="1:11" x14ac:dyDescent="0.3">
      <c r="A39834" s="7">
        <v>42653</v>
      </c>
      <c r="B39834" s="8">
        <v>1</v>
      </c>
      <c r="C39834" s="8">
        <v>3</v>
      </c>
      <c r="D39834" s="3">
        <v>42653.279497997682</v>
      </c>
      <c r="E39834" s="3">
        <v>42653.398738425924</v>
      </c>
      <c r="F39834" s="9">
        <f t="shared" si="3733"/>
        <v>0.11924042824102798</v>
      </c>
      <c r="G39834" s="11">
        <f t="shared" si="3736"/>
        <v>171.7062166670803</v>
      </c>
      <c r="H39834" t="str">
        <f t="shared" si="3734"/>
        <v>Monday</v>
      </c>
      <c r="I39834">
        <f t="shared" si="3737"/>
        <v>2016</v>
      </c>
      <c r="J39834" t="str">
        <f t="shared" si="3738"/>
        <v>2016-10-2</v>
      </c>
      <c r="K39834" t="str">
        <f t="shared" si="3735"/>
        <v>October</v>
      </c>
    </row>
    <row r="39835" spans="1:11" x14ac:dyDescent="0.3">
      <c r="A39835" s="7">
        <v>42653</v>
      </c>
      <c r="B39835" s="8">
        <v>1</v>
      </c>
      <c r="C39835" s="8">
        <v>2</v>
      </c>
      <c r="D39835" s="3">
        <v>42653.317286261576</v>
      </c>
      <c r="E39835" s="3">
        <v>42653.584606481483</v>
      </c>
      <c r="F39835" s="9">
        <f t="shared" si="3733"/>
        <v>0.26732021990756039</v>
      </c>
      <c r="G39835" s="11">
        <f t="shared" si="3736"/>
        <v>384.94111666688696</v>
      </c>
      <c r="H39835" t="str">
        <f t="shared" si="3734"/>
        <v>Monday</v>
      </c>
      <c r="I39835">
        <f t="shared" si="3737"/>
        <v>2016</v>
      </c>
      <c r="J39835" t="str">
        <f t="shared" si="3738"/>
        <v>2016-10-2</v>
      </c>
      <c r="K39835" t="str">
        <f t="shared" si="3735"/>
        <v>October</v>
      </c>
    </row>
    <row r="39836" spans="1:11" x14ac:dyDescent="0.3">
      <c r="A39836" s="7">
        <v>42653</v>
      </c>
      <c r="B39836" s="8">
        <v>1</v>
      </c>
      <c r="C39836" s="8">
        <v>3</v>
      </c>
      <c r="D39836" s="3">
        <v>42653.318653819442</v>
      </c>
      <c r="E39836" s="3">
        <v>42653.549351851849</v>
      </c>
      <c r="F39836" s="9">
        <f t="shared" si="3733"/>
        <v>0.23069803240650799</v>
      </c>
      <c r="G39836" s="11">
        <f t="shared" si="3736"/>
        <v>332.20516666537151</v>
      </c>
      <c r="H39836" t="str">
        <f t="shared" si="3734"/>
        <v>Monday</v>
      </c>
      <c r="I39836">
        <f t="shared" si="3737"/>
        <v>2016</v>
      </c>
      <c r="J39836" t="str">
        <f t="shared" si="3738"/>
        <v>2016-10-2</v>
      </c>
      <c r="K39836" t="str">
        <f t="shared" si="3735"/>
        <v>October</v>
      </c>
    </row>
    <row r="39837" spans="1:11" x14ac:dyDescent="0.3">
      <c r="A39837" s="7">
        <v>42653</v>
      </c>
      <c r="B39837" s="8">
        <v>1</v>
      </c>
      <c r="C39837" s="8">
        <v>3</v>
      </c>
      <c r="D39837" s="3">
        <v>42653.338761192128</v>
      </c>
      <c r="E39837" s="3">
        <v>42653.567835648151</v>
      </c>
      <c r="F39837" s="9">
        <f t="shared" si="3733"/>
        <v>0.22907445602322696</v>
      </c>
      <c r="G39837" s="11">
        <f t="shared" si="3736"/>
        <v>329.86721667344682</v>
      </c>
      <c r="H39837" t="str">
        <f t="shared" si="3734"/>
        <v>Monday</v>
      </c>
      <c r="I39837">
        <f t="shared" si="3737"/>
        <v>2016</v>
      </c>
      <c r="J39837" t="str">
        <f t="shared" si="3738"/>
        <v>2016-10-2</v>
      </c>
      <c r="K39837" t="str">
        <f t="shared" si="3735"/>
        <v>October</v>
      </c>
    </row>
    <row r="39838" spans="1:11" x14ac:dyDescent="0.3">
      <c r="A39838" s="7">
        <v>42653</v>
      </c>
      <c r="B39838" s="8">
        <v>1</v>
      </c>
      <c r="C39838" s="8">
        <v>3</v>
      </c>
      <c r="D39838" s="3">
        <v>42653.360452280096</v>
      </c>
      <c r="E39838" s="3">
        <v>42653.970092592594</v>
      </c>
      <c r="F39838" s="9">
        <f t="shared" si="3733"/>
        <v>0.60964031249750406</v>
      </c>
      <c r="G39838" s="11">
        <f t="shared" si="3736"/>
        <v>877.88204999640584</v>
      </c>
      <c r="H39838" t="str">
        <f t="shared" si="3734"/>
        <v>Monday</v>
      </c>
      <c r="I39838">
        <f t="shared" si="3737"/>
        <v>2016</v>
      </c>
      <c r="J39838" t="str">
        <f t="shared" si="3738"/>
        <v>2016-10-2</v>
      </c>
      <c r="K39838" t="str">
        <f t="shared" si="3735"/>
        <v>October</v>
      </c>
    </row>
    <row r="39839" spans="1:11" x14ac:dyDescent="0.3">
      <c r="A39839" s="7">
        <v>42653</v>
      </c>
      <c r="B39839" s="8">
        <v>1</v>
      </c>
      <c r="C39839" s="8">
        <v>2</v>
      </c>
      <c r="D39839" s="3">
        <v>42653.362553703701</v>
      </c>
      <c r="E39839" s="3">
        <v>42653.601041666669</v>
      </c>
      <c r="F39839" s="9">
        <f t="shared" si="3733"/>
        <v>0.2384879629680654</v>
      </c>
      <c r="G39839" s="11">
        <f t="shared" si="3736"/>
        <v>343.42266667401418</v>
      </c>
      <c r="H39839" t="str">
        <f t="shared" si="3734"/>
        <v>Monday</v>
      </c>
      <c r="I39839">
        <f t="shared" si="3737"/>
        <v>2016</v>
      </c>
      <c r="J39839" t="str">
        <f t="shared" si="3738"/>
        <v>2016-10-2</v>
      </c>
      <c r="K39839" t="str">
        <f t="shared" si="3735"/>
        <v>October</v>
      </c>
    </row>
    <row r="39840" spans="1:11" x14ac:dyDescent="0.3">
      <c r="A39840" s="7">
        <v>42653</v>
      </c>
      <c r="B39840" s="8">
        <v>0</v>
      </c>
      <c r="C39840" s="8">
        <v>3</v>
      </c>
      <c r="D39840" s="3">
        <v>42653.365781215274</v>
      </c>
      <c r="E39840" s="3">
        <v>42653.602754629632</v>
      </c>
      <c r="F39840" s="9">
        <f t="shared" si="3733"/>
        <v>0.23697341435763519</v>
      </c>
      <c r="G39840" s="11">
        <f t="shared" si="3736"/>
        <v>341.24171667499468</v>
      </c>
      <c r="H39840" t="str">
        <f t="shared" si="3734"/>
        <v>Monday</v>
      </c>
      <c r="I39840">
        <f t="shared" si="3737"/>
        <v>2016</v>
      </c>
      <c r="J39840" t="str">
        <f t="shared" si="3738"/>
        <v>2016-10-2</v>
      </c>
      <c r="K39840" t="str">
        <f t="shared" si="3735"/>
        <v>October</v>
      </c>
    </row>
    <row r="39841" spans="1:11" x14ac:dyDescent="0.3">
      <c r="A39841" s="7">
        <v>42653</v>
      </c>
      <c r="B39841" s="8">
        <v>1</v>
      </c>
      <c r="C39841" s="8">
        <v>3</v>
      </c>
      <c r="D39841" s="3">
        <v>42653.374920219911</v>
      </c>
      <c r="E39841" s="3">
        <v>42653.579456018517</v>
      </c>
      <c r="F39841" s="9">
        <f t="shared" si="3733"/>
        <v>0.20453579860622995</v>
      </c>
      <c r="G39841" s="11">
        <f t="shared" si="3736"/>
        <v>294.53154999297112</v>
      </c>
      <c r="H39841" t="str">
        <f t="shared" si="3734"/>
        <v>Monday</v>
      </c>
      <c r="I39841">
        <f t="shared" si="3737"/>
        <v>2016</v>
      </c>
      <c r="J39841" t="str">
        <f t="shared" si="3738"/>
        <v>2016-10-2</v>
      </c>
      <c r="K39841" t="str">
        <f t="shared" si="3735"/>
        <v>October</v>
      </c>
    </row>
    <row r="39842" spans="1:11" x14ac:dyDescent="0.3">
      <c r="A39842" s="7">
        <v>42653</v>
      </c>
      <c r="B39842" s="8">
        <v>1</v>
      </c>
      <c r="C39842" s="8">
        <v>2</v>
      </c>
      <c r="D39842" s="3">
        <v>42653.37661871528</v>
      </c>
      <c r="E39842" s="3">
        <v>42653.587094907409</v>
      </c>
      <c r="F39842" s="9">
        <f t="shared" si="3733"/>
        <v>0.2104761921291356</v>
      </c>
      <c r="G39842" s="11">
        <f t="shared" si="3736"/>
        <v>303.08571666595526</v>
      </c>
      <c r="H39842" t="str">
        <f t="shared" si="3734"/>
        <v>Monday</v>
      </c>
      <c r="I39842">
        <f t="shared" si="3737"/>
        <v>2016</v>
      </c>
      <c r="J39842" t="str">
        <f t="shared" si="3738"/>
        <v>2016-10-2</v>
      </c>
      <c r="K39842" t="str">
        <f t="shared" si="3735"/>
        <v>October</v>
      </c>
    </row>
    <row r="39843" spans="1:11" x14ac:dyDescent="0.3">
      <c r="A39843" s="7">
        <v>42653</v>
      </c>
      <c r="B39843" s="8">
        <v>0</v>
      </c>
      <c r="C39843" s="8">
        <v>3</v>
      </c>
      <c r="D39843" s="3">
        <v>42653.378661539355</v>
      </c>
      <c r="E39843" s="3">
        <v>42653.621666666666</v>
      </c>
      <c r="F39843" s="9">
        <f t="shared" si="3733"/>
        <v>0.24300512731133495</v>
      </c>
      <c r="G39843" s="11">
        <f t="shared" si="3736"/>
        <v>349.92738332832232</v>
      </c>
      <c r="H39843" t="str">
        <f t="shared" si="3734"/>
        <v>Monday</v>
      </c>
      <c r="I39843">
        <f t="shared" si="3737"/>
        <v>2016</v>
      </c>
      <c r="J39843" t="str">
        <f t="shared" si="3738"/>
        <v>2016-10-2</v>
      </c>
      <c r="K39843" t="str">
        <f t="shared" si="3735"/>
        <v>October</v>
      </c>
    </row>
    <row r="39844" spans="1:11" x14ac:dyDescent="0.3">
      <c r="A39844" s="7">
        <v>42653</v>
      </c>
      <c r="B39844" s="8">
        <v>0</v>
      </c>
      <c r="C39844" s="8">
        <v>3</v>
      </c>
      <c r="D39844" s="3">
        <v>42653.416244178239</v>
      </c>
      <c r="E39844" s="3">
        <v>42653.506145833337</v>
      </c>
      <c r="F39844" s="9">
        <f t="shared" si="3733"/>
        <v>8.9901655097492039E-2</v>
      </c>
      <c r="G39844" s="11">
        <f t="shared" si="3736"/>
        <v>129.45838334038854</v>
      </c>
      <c r="H39844" t="str">
        <f t="shared" si="3734"/>
        <v>Monday</v>
      </c>
      <c r="I39844">
        <f t="shared" si="3737"/>
        <v>2016</v>
      </c>
      <c r="J39844" t="str">
        <f t="shared" si="3738"/>
        <v>2016-10-2</v>
      </c>
      <c r="K39844" t="str">
        <f t="shared" si="3735"/>
        <v>October</v>
      </c>
    </row>
    <row r="39845" spans="1:11" x14ac:dyDescent="0.3">
      <c r="A39845" s="7">
        <v>42653</v>
      </c>
      <c r="B39845" s="8">
        <v>0</v>
      </c>
      <c r="C39845" s="8">
        <v>3</v>
      </c>
      <c r="D39845" s="3">
        <v>42653.419820567127</v>
      </c>
      <c r="E39845" s="3">
        <v>42653.82403935185</v>
      </c>
      <c r="F39845" s="9">
        <f t="shared" si="3733"/>
        <v>0.40421878472261596</v>
      </c>
      <c r="G39845" s="11">
        <f t="shared" si="3736"/>
        <v>582.07505000056699</v>
      </c>
      <c r="H39845" t="str">
        <f t="shared" si="3734"/>
        <v>Monday</v>
      </c>
      <c r="I39845">
        <f t="shared" si="3737"/>
        <v>2016</v>
      </c>
      <c r="J39845" t="str">
        <f t="shared" si="3738"/>
        <v>2016-10-2</v>
      </c>
      <c r="K39845" t="str">
        <f t="shared" si="3735"/>
        <v>October</v>
      </c>
    </row>
    <row r="39846" spans="1:11" x14ac:dyDescent="0.3">
      <c r="A39846" s="7">
        <v>42653</v>
      </c>
      <c r="B39846" s="8">
        <v>0</v>
      </c>
      <c r="C39846" s="8">
        <v>3</v>
      </c>
      <c r="D39846" s="3">
        <v>42653.427360729169</v>
      </c>
      <c r="E39846" s="3">
        <v>42653.60900462963</v>
      </c>
      <c r="F39846" s="9">
        <f t="shared" si="3733"/>
        <v>0.18164390046149492</v>
      </c>
      <c r="G39846" s="11">
        <f t="shared" si="3736"/>
        <v>261.56721666455269</v>
      </c>
      <c r="H39846" t="str">
        <f t="shared" si="3734"/>
        <v>Monday</v>
      </c>
      <c r="I39846">
        <f t="shared" si="3737"/>
        <v>2016</v>
      </c>
      <c r="J39846" t="str">
        <f t="shared" si="3738"/>
        <v>2016-10-2</v>
      </c>
      <c r="K39846" t="str">
        <f t="shared" si="3735"/>
        <v>October</v>
      </c>
    </row>
    <row r="39847" spans="1:11" x14ac:dyDescent="0.3">
      <c r="A39847" s="7">
        <v>42653</v>
      </c>
      <c r="B39847" s="8">
        <v>1</v>
      </c>
      <c r="C39847" s="8">
        <v>3</v>
      </c>
      <c r="D39847" s="3">
        <v>42653.432429976849</v>
      </c>
      <c r="E39847" s="3">
        <v>42653.692256944443</v>
      </c>
      <c r="F39847" s="9">
        <f t="shared" si="3733"/>
        <v>0.25982696759456303</v>
      </c>
      <c r="G39847" s="11">
        <f t="shared" si="3736"/>
        <v>374.15083333617076</v>
      </c>
      <c r="H39847" t="str">
        <f t="shared" si="3734"/>
        <v>Monday</v>
      </c>
      <c r="I39847">
        <f t="shared" si="3737"/>
        <v>2016</v>
      </c>
      <c r="J39847" t="str">
        <f t="shared" si="3738"/>
        <v>2016-10-2</v>
      </c>
      <c r="K39847" t="str">
        <f t="shared" si="3735"/>
        <v>October</v>
      </c>
    </row>
    <row r="39848" spans="1:11" x14ac:dyDescent="0.3">
      <c r="A39848" s="7">
        <v>42653</v>
      </c>
      <c r="B39848" s="8">
        <v>0</v>
      </c>
      <c r="C39848" s="8">
        <v>1</v>
      </c>
      <c r="D39848" s="3">
        <v>42653.434794525463</v>
      </c>
      <c r="E39848" s="3">
        <v>42653.51048611111</v>
      </c>
      <c r="F39848" s="9">
        <f t="shared" si="3733"/>
        <v>7.5691585647291504E-2</v>
      </c>
      <c r="G39848" s="11">
        <f t="shared" si="3736"/>
        <v>108.99588333209977</v>
      </c>
      <c r="H39848" t="str">
        <f t="shared" si="3734"/>
        <v>Monday</v>
      </c>
      <c r="I39848">
        <f t="shared" si="3737"/>
        <v>2016</v>
      </c>
      <c r="J39848" t="str">
        <f t="shared" si="3738"/>
        <v>2016-10-2</v>
      </c>
      <c r="K39848" t="str">
        <f t="shared" si="3735"/>
        <v>October</v>
      </c>
    </row>
    <row r="39849" spans="1:11" x14ac:dyDescent="0.3">
      <c r="A39849" s="7">
        <v>42653</v>
      </c>
      <c r="B39849" s="8">
        <v>1</v>
      </c>
      <c r="C39849" s="8">
        <v>3</v>
      </c>
      <c r="D39849" s="3">
        <v>42653.437007523149</v>
      </c>
      <c r="E39849" s="3">
        <v>42653.830520833333</v>
      </c>
      <c r="F39849" s="9">
        <f t="shared" si="3733"/>
        <v>0.39351331018406199</v>
      </c>
      <c r="G39849" s="11">
        <f t="shared" si="3736"/>
        <v>566.65916666504927</v>
      </c>
      <c r="H39849" t="str">
        <f t="shared" si="3734"/>
        <v>Monday</v>
      </c>
      <c r="I39849">
        <f t="shared" si="3737"/>
        <v>2016</v>
      </c>
      <c r="J39849" t="str">
        <f t="shared" si="3738"/>
        <v>2016-10-2</v>
      </c>
      <c r="K39849" t="str">
        <f t="shared" si="3735"/>
        <v>October</v>
      </c>
    </row>
    <row r="39850" spans="1:11" x14ac:dyDescent="0.3">
      <c r="A39850" s="7">
        <v>42653</v>
      </c>
      <c r="B39850" s="8">
        <v>0</v>
      </c>
      <c r="C39850" s="8">
        <v>3</v>
      </c>
      <c r="D39850" s="3">
        <v>42653.446037118054</v>
      </c>
      <c r="E39850" s="3">
        <v>42653.48333333333</v>
      </c>
      <c r="F39850" s="9">
        <f t="shared" si="3733"/>
        <v>3.7296215276001021E-2</v>
      </c>
      <c r="G39850" s="11">
        <f t="shared" si="3736"/>
        <v>53.706549997441471</v>
      </c>
      <c r="H39850" t="str">
        <f t="shared" si="3734"/>
        <v>Monday</v>
      </c>
      <c r="I39850">
        <f t="shared" si="3737"/>
        <v>2016</v>
      </c>
      <c r="J39850" t="str">
        <f t="shared" si="3738"/>
        <v>2016-10-2</v>
      </c>
      <c r="K39850" t="str">
        <f t="shared" si="3735"/>
        <v>October</v>
      </c>
    </row>
    <row r="39851" spans="1:11" x14ac:dyDescent="0.3">
      <c r="A39851" s="7">
        <v>42653</v>
      </c>
      <c r="B39851" s="8">
        <v>1</v>
      </c>
      <c r="C39851" s="8">
        <v>2</v>
      </c>
      <c r="D39851" s="3">
        <v>42653.453206168982</v>
      </c>
      <c r="E39851" s="3">
        <v>42653.560069444444</v>
      </c>
      <c r="F39851" s="9">
        <f t="shared" si="3733"/>
        <v>0.10686327546136454</v>
      </c>
      <c r="G39851" s="11">
        <f t="shared" si="3736"/>
        <v>153.88311666436493</v>
      </c>
      <c r="H39851" t="str">
        <f t="shared" si="3734"/>
        <v>Monday</v>
      </c>
      <c r="I39851">
        <f t="shared" si="3737"/>
        <v>2016</v>
      </c>
      <c r="J39851" t="str">
        <f t="shared" si="3738"/>
        <v>2016-10-2</v>
      </c>
      <c r="K39851" t="str">
        <f t="shared" si="3735"/>
        <v>October</v>
      </c>
    </row>
    <row r="39852" spans="1:11" x14ac:dyDescent="0.3">
      <c r="A39852" s="7">
        <v>42653</v>
      </c>
      <c r="B39852" s="8">
        <v>1</v>
      </c>
      <c r="C39852" s="8">
        <v>1</v>
      </c>
      <c r="D39852" s="3">
        <v>42653.460973993053</v>
      </c>
      <c r="E39852" s="3">
        <v>42653.651979166665</v>
      </c>
      <c r="F39852" s="9">
        <f t="shared" si="3733"/>
        <v>0.19100517361221137</v>
      </c>
      <c r="G39852" s="11">
        <f t="shared" si="3736"/>
        <v>275.04745000158437</v>
      </c>
      <c r="H39852" t="str">
        <f t="shared" si="3734"/>
        <v>Monday</v>
      </c>
      <c r="I39852">
        <f t="shared" si="3737"/>
        <v>2016</v>
      </c>
      <c r="J39852" t="str">
        <f t="shared" si="3738"/>
        <v>2016-10-2</v>
      </c>
      <c r="K39852" t="str">
        <f t="shared" si="3735"/>
        <v>October</v>
      </c>
    </row>
    <row r="39853" spans="1:11" x14ac:dyDescent="0.3">
      <c r="A39853" s="7">
        <v>42653</v>
      </c>
      <c r="B39853" s="8">
        <v>1</v>
      </c>
      <c r="C39853" s="8">
        <v>2</v>
      </c>
      <c r="D39853" s="3">
        <v>42653.467693136576</v>
      </c>
      <c r="E39853" s="3">
        <v>42653.76966435185</v>
      </c>
      <c r="F39853" s="9">
        <f t="shared" si="3733"/>
        <v>0.30197121527453419</v>
      </c>
      <c r="G39853" s="11">
        <f t="shared" si="3736"/>
        <v>434.83854999532923</v>
      </c>
      <c r="H39853" t="str">
        <f t="shared" si="3734"/>
        <v>Monday</v>
      </c>
      <c r="I39853">
        <f t="shared" si="3737"/>
        <v>2016</v>
      </c>
      <c r="J39853" t="str">
        <f t="shared" si="3738"/>
        <v>2016-10-2</v>
      </c>
      <c r="K39853" t="str">
        <f t="shared" si="3735"/>
        <v>October</v>
      </c>
    </row>
    <row r="39854" spans="1:11" x14ac:dyDescent="0.3">
      <c r="A39854" s="7">
        <v>42653</v>
      </c>
      <c r="B39854" s="8">
        <v>0</v>
      </c>
      <c r="C39854" s="8">
        <v>3</v>
      </c>
      <c r="D39854" s="3">
        <v>42653.46986759259</v>
      </c>
      <c r="E39854" s="3">
        <v>42653.608553240738</v>
      </c>
      <c r="F39854" s="9">
        <f t="shared" si="3733"/>
        <v>0.13868564814765705</v>
      </c>
      <c r="G39854" s="11">
        <f t="shared" si="3736"/>
        <v>199.70733333262615</v>
      </c>
      <c r="H39854" t="str">
        <f t="shared" si="3734"/>
        <v>Monday</v>
      </c>
      <c r="I39854">
        <f t="shared" si="3737"/>
        <v>2016</v>
      </c>
      <c r="J39854" t="str">
        <f t="shared" si="3738"/>
        <v>2016-10-2</v>
      </c>
      <c r="K39854" t="str">
        <f t="shared" si="3735"/>
        <v>October</v>
      </c>
    </row>
    <row r="39855" spans="1:11" x14ac:dyDescent="0.3">
      <c r="A39855" s="7">
        <v>42653</v>
      </c>
      <c r="B39855" s="8">
        <v>1</v>
      </c>
      <c r="C39855" s="8">
        <v>3</v>
      </c>
      <c r="D39855" s="3">
        <v>42653.523532060186</v>
      </c>
      <c r="E39855" s="3">
        <v>42653.85423611111</v>
      </c>
      <c r="F39855" s="9">
        <f t="shared" si="3733"/>
        <v>0.33070405092439614</v>
      </c>
      <c r="G39855" s="11">
        <f t="shared" si="3736"/>
        <v>476.21383333113045</v>
      </c>
      <c r="H39855" t="str">
        <f t="shared" si="3734"/>
        <v>Monday</v>
      </c>
      <c r="I39855">
        <f t="shared" si="3737"/>
        <v>2016</v>
      </c>
      <c r="J39855" t="str">
        <f t="shared" si="3738"/>
        <v>2016-10-2</v>
      </c>
      <c r="K39855" t="str">
        <f t="shared" si="3735"/>
        <v>October</v>
      </c>
    </row>
    <row r="39856" spans="1:11" x14ac:dyDescent="0.3">
      <c r="A39856" s="7">
        <v>42653</v>
      </c>
      <c r="B39856" s="8">
        <v>0</v>
      </c>
      <c r="C39856" s="8">
        <v>3</v>
      </c>
      <c r="D39856" s="3">
        <v>42653.544590891201</v>
      </c>
      <c r="E39856" s="3">
        <v>42653.83494212963</v>
      </c>
      <c r="F39856" s="9">
        <f t="shared" si="3733"/>
        <v>0.2903512384291389</v>
      </c>
      <c r="G39856" s="11">
        <f t="shared" si="3736"/>
        <v>418.10578333796002</v>
      </c>
      <c r="H39856" t="str">
        <f t="shared" si="3734"/>
        <v>Monday</v>
      </c>
      <c r="I39856">
        <f t="shared" si="3737"/>
        <v>2016</v>
      </c>
      <c r="J39856" t="str">
        <f t="shared" si="3738"/>
        <v>2016-10-2</v>
      </c>
      <c r="K39856" t="str">
        <f t="shared" si="3735"/>
        <v>October</v>
      </c>
    </row>
    <row r="39857" spans="1:11" x14ac:dyDescent="0.3">
      <c r="A39857" s="7">
        <v>42653</v>
      </c>
      <c r="B39857" s="8">
        <v>0</v>
      </c>
      <c r="C39857" s="8">
        <v>3</v>
      </c>
      <c r="D39857" s="3">
        <v>42653.556313275461</v>
      </c>
      <c r="E39857" s="3">
        <v>42653.680937500001</v>
      </c>
      <c r="F39857" s="9">
        <f t="shared" si="3733"/>
        <v>0.12462422453972977</v>
      </c>
      <c r="G39857" s="11">
        <f t="shared" si="3736"/>
        <v>179.45888333721086</v>
      </c>
      <c r="H39857" t="str">
        <f t="shared" si="3734"/>
        <v>Monday</v>
      </c>
      <c r="I39857">
        <f t="shared" si="3737"/>
        <v>2016</v>
      </c>
      <c r="J39857" t="str">
        <f t="shared" si="3738"/>
        <v>2016-10-2</v>
      </c>
      <c r="K39857" t="str">
        <f t="shared" si="3735"/>
        <v>October</v>
      </c>
    </row>
    <row r="39858" spans="1:11" x14ac:dyDescent="0.3">
      <c r="A39858" s="7">
        <v>42653</v>
      </c>
      <c r="B39858" s="8">
        <v>0</v>
      </c>
      <c r="C39858" s="8">
        <v>4</v>
      </c>
      <c r="D39858" s="3">
        <v>42653.561285613425</v>
      </c>
      <c r="E39858" s="3">
        <v>42653.742013888892</v>
      </c>
      <c r="F39858" s="9">
        <f t="shared" si="3733"/>
        <v>0.18072827546711778</v>
      </c>
      <c r="G39858" s="11">
        <f t="shared" si="3736"/>
        <v>260.24871667264961</v>
      </c>
      <c r="H39858" t="str">
        <f t="shared" si="3734"/>
        <v>Monday</v>
      </c>
      <c r="I39858">
        <f t="shared" si="3737"/>
        <v>2016</v>
      </c>
      <c r="J39858" t="str">
        <f t="shared" si="3738"/>
        <v>2016-10-2</v>
      </c>
      <c r="K39858" t="str">
        <f t="shared" si="3735"/>
        <v>October</v>
      </c>
    </row>
    <row r="39859" spans="1:11" x14ac:dyDescent="0.3">
      <c r="A39859" s="7">
        <v>42653</v>
      </c>
      <c r="B39859" s="8">
        <v>0</v>
      </c>
      <c r="C39859" s="8">
        <v>3</v>
      </c>
      <c r="D39859" s="3">
        <v>42653.61181130787</v>
      </c>
      <c r="E39859" s="3">
        <v>42655.558900462966</v>
      </c>
      <c r="F39859" s="9">
        <f t="shared" si="3733"/>
        <v>1.9470891550954548</v>
      </c>
      <c r="G39859" s="11">
        <f t="shared" si="3736"/>
        <v>2803.8083833374549</v>
      </c>
      <c r="H39859" t="str">
        <f t="shared" si="3734"/>
        <v>Monday</v>
      </c>
      <c r="I39859">
        <f t="shared" si="3737"/>
        <v>2016</v>
      </c>
      <c r="J39859" t="str">
        <f t="shared" si="3738"/>
        <v>2016-10-2</v>
      </c>
      <c r="K39859" t="str">
        <f t="shared" si="3735"/>
        <v>October</v>
      </c>
    </row>
    <row r="39860" spans="1:11" x14ac:dyDescent="0.3">
      <c r="A39860" s="7">
        <v>42653</v>
      </c>
      <c r="B39860" s="8">
        <v>0</v>
      </c>
      <c r="C39860" s="8">
        <v>1</v>
      </c>
      <c r="D39860" s="3">
        <v>42653.656668055555</v>
      </c>
      <c r="E39860" s="3">
        <v>42653.719525462962</v>
      </c>
      <c r="F39860" s="9">
        <f t="shared" si="3733"/>
        <v>6.2857407407136634E-2</v>
      </c>
      <c r="G39860" s="11">
        <f t="shared" si="3736"/>
        <v>90.514666666276753</v>
      </c>
      <c r="H39860" t="str">
        <f t="shared" si="3734"/>
        <v>Monday</v>
      </c>
      <c r="I39860">
        <f t="shared" si="3737"/>
        <v>2016</v>
      </c>
      <c r="J39860" t="str">
        <f t="shared" si="3738"/>
        <v>2016-10-2</v>
      </c>
      <c r="K39860" t="str">
        <f t="shared" si="3735"/>
        <v>October</v>
      </c>
    </row>
    <row r="39861" spans="1:11" x14ac:dyDescent="0.3">
      <c r="A39861" s="7">
        <v>42653</v>
      </c>
      <c r="B39861" s="8">
        <v>1</v>
      </c>
      <c r="C39861" s="8">
        <v>3</v>
      </c>
      <c r="D39861" s="3">
        <v>42653.689356446761</v>
      </c>
      <c r="E39861" s="3">
        <v>42653.908368055556</v>
      </c>
      <c r="F39861" s="9">
        <f t="shared" si="3733"/>
        <v>0.21901160879497183</v>
      </c>
      <c r="G39861" s="11">
        <f t="shared" si="3736"/>
        <v>315.37671666475944</v>
      </c>
      <c r="H39861" t="str">
        <f t="shared" si="3734"/>
        <v>Monday</v>
      </c>
      <c r="I39861">
        <f t="shared" si="3737"/>
        <v>2016</v>
      </c>
      <c r="J39861" t="str">
        <f t="shared" si="3738"/>
        <v>2016-10-2</v>
      </c>
      <c r="K39861" t="str">
        <f t="shared" si="3735"/>
        <v>October</v>
      </c>
    </row>
    <row r="39862" spans="1:11" x14ac:dyDescent="0.3">
      <c r="A39862" s="7">
        <v>42653</v>
      </c>
      <c r="B39862" s="8">
        <v>0</v>
      </c>
      <c r="C39862" s="8">
        <v>3</v>
      </c>
      <c r="D39862" s="3">
        <v>42653.695794756946</v>
      </c>
      <c r="E39862" s="3">
        <v>42655.590821759259</v>
      </c>
      <c r="F39862" s="9">
        <f t="shared" si="3733"/>
        <v>1.8950270023124176</v>
      </c>
      <c r="G39862" s="11">
        <f t="shared" si="3736"/>
        <v>2728.8388833298814</v>
      </c>
      <c r="H39862" t="str">
        <f t="shared" si="3734"/>
        <v>Monday</v>
      </c>
      <c r="I39862">
        <f t="shared" si="3737"/>
        <v>2016</v>
      </c>
      <c r="J39862" t="str">
        <f t="shared" si="3738"/>
        <v>2016-10-2</v>
      </c>
      <c r="K39862" t="str">
        <f t="shared" si="3735"/>
        <v>October</v>
      </c>
    </row>
    <row r="39863" spans="1:11" x14ac:dyDescent="0.3">
      <c r="A39863" s="7">
        <v>42653</v>
      </c>
      <c r="B39863" s="8">
        <v>1</v>
      </c>
      <c r="C39863" s="8">
        <v>2</v>
      </c>
      <c r="D39863" s="3">
        <v>42653.706947650462</v>
      </c>
      <c r="E39863" s="3">
        <v>42654.561469907407</v>
      </c>
      <c r="F39863" s="9">
        <f t="shared" si="3733"/>
        <v>0.85452225694461958</v>
      </c>
      <c r="G39863" s="11">
        <f t="shared" si="3736"/>
        <v>1230.5120500002522</v>
      </c>
      <c r="H39863" t="str">
        <f t="shared" si="3734"/>
        <v>Monday</v>
      </c>
      <c r="I39863">
        <f t="shared" si="3737"/>
        <v>2016</v>
      </c>
      <c r="J39863" t="str">
        <f t="shared" si="3738"/>
        <v>2016-10-2</v>
      </c>
      <c r="K39863" t="str">
        <f t="shared" si="3735"/>
        <v>October</v>
      </c>
    </row>
    <row r="39864" spans="1:11" x14ac:dyDescent="0.3">
      <c r="A39864" s="7">
        <v>42653</v>
      </c>
      <c r="B39864" s="8">
        <v>1</v>
      </c>
      <c r="C39864" s="8">
        <v>3</v>
      </c>
      <c r="D39864" s="3">
        <v>42653.717920752315</v>
      </c>
      <c r="E39864" s="3">
        <v>42653.926261574074</v>
      </c>
      <c r="F39864" s="9">
        <f t="shared" ref="F39864:F39927" si="3739">E39864-D39864</f>
        <v>0.20834082175861113</v>
      </c>
      <c r="G39864" s="11">
        <f t="shared" si="3736"/>
        <v>300.01078333240002</v>
      </c>
      <c r="H39864" t="str">
        <f t="shared" ref="H39864:H39927" si="3740">TEXT(A39864,"dddd")</f>
        <v>Monday</v>
      </c>
      <c r="I39864">
        <f t="shared" si="3737"/>
        <v>2016</v>
      </c>
      <c r="J39864" t="str">
        <f t="shared" si="3738"/>
        <v>2016-10-2</v>
      </c>
      <c r="K39864" t="str">
        <f t="shared" ref="K39864:K39927" si="3741">TEXT(A39864,"mmmm")</f>
        <v>October</v>
      </c>
    </row>
    <row r="39865" spans="1:11" x14ac:dyDescent="0.3">
      <c r="A39865" s="7">
        <v>42653</v>
      </c>
      <c r="B39865" s="8">
        <v>0</v>
      </c>
      <c r="C39865" s="8">
        <v>4</v>
      </c>
      <c r="D39865" s="3">
        <v>42653.751846377316</v>
      </c>
      <c r="E39865" s="3">
        <v>42653.837465277778</v>
      </c>
      <c r="F39865" s="9">
        <f t="shared" si="3739"/>
        <v>8.5618900462577585E-2</v>
      </c>
      <c r="G39865" s="11">
        <f t="shared" si="3736"/>
        <v>123.29121666611172</v>
      </c>
      <c r="H39865" t="str">
        <f t="shared" si="3740"/>
        <v>Monday</v>
      </c>
      <c r="I39865">
        <f t="shared" si="3737"/>
        <v>2016</v>
      </c>
      <c r="J39865" t="str">
        <f t="shared" si="3738"/>
        <v>2016-10-2</v>
      </c>
      <c r="K39865" t="str">
        <f t="shared" si="3741"/>
        <v>October</v>
      </c>
    </row>
    <row r="39866" spans="1:11" x14ac:dyDescent="0.3">
      <c r="A39866" s="7">
        <v>42653</v>
      </c>
      <c r="B39866" s="8">
        <v>0</v>
      </c>
      <c r="C39866" s="8">
        <v>2</v>
      </c>
      <c r="D39866" s="3">
        <v>42653.764641516202</v>
      </c>
      <c r="E39866" s="3">
        <v>42654.032638888886</v>
      </c>
      <c r="F39866" s="9">
        <f t="shared" si="3739"/>
        <v>0.26799737268447643</v>
      </c>
      <c r="G39866" s="11">
        <f t="shared" si="3736"/>
        <v>385.91621666564606</v>
      </c>
      <c r="H39866" t="str">
        <f t="shared" si="3740"/>
        <v>Monday</v>
      </c>
      <c r="I39866">
        <f t="shared" si="3737"/>
        <v>2016</v>
      </c>
      <c r="J39866" t="str">
        <f t="shared" si="3738"/>
        <v>2016-10-2</v>
      </c>
      <c r="K39866" t="str">
        <f t="shared" si="3741"/>
        <v>October</v>
      </c>
    </row>
    <row r="39867" spans="1:11" x14ac:dyDescent="0.3">
      <c r="A39867" s="7">
        <v>42653</v>
      </c>
      <c r="B39867" s="8">
        <v>0</v>
      </c>
      <c r="C39867" s="8">
        <v>3</v>
      </c>
      <c r="D39867" s="3">
        <v>42653.808265277781</v>
      </c>
      <c r="E39867" s="3">
        <v>42654.229201388887</v>
      </c>
      <c r="F39867" s="9">
        <f t="shared" si="3739"/>
        <v>0.42093611110612983</v>
      </c>
      <c r="G39867" s="11">
        <f t="shared" si="3736"/>
        <v>606.14799999282695</v>
      </c>
      <c r="H39867" t="str">
        <f t="shared" si="3740"/>
        <v>Monday</v>
      </c>
      <c r="I39867">
        <f t="shared" si="3737"/>
        <v>2016</v>
      </c>
      <c r="J39867" t="str">
        <f t="shared" si="3738"/>
        <v>2016-10-2</v>
      </c>
      <c r="K39867" t="str">
        <f t="shared" si="3741"/>
        <v>October</v>
      </c>
    </row>
    <row r="39868" spans="1:11" x14ac:dyDescent="0.3">
      <c r="A39868" s="7">
        <v>42653</v>
      </c>
      <c r="B39868" s="8">
        <v>1</v>
      </c>
      <c r="C39868" s="8">
        <v>2</v>
      </c>
      <c r="D39868" s="3">
        <v>42653.813741817132</v>
      </c>
      <c r="E39868" s="3">
        <v>42654.428356481483</v>
      </c>
      <c r="F39868" s="9">
        <f t="shared" si="3739"/>
        <v>0.614614664351393</v>
      </c>
      <c r="G39868" s="11">
        <f t="shared" si="3736"/>
        <v>885.04511666600592</v>
      </c>
      <c r="H39868" t="str">
        <f t="shared" si="3740"/>
        <v>Monday</v>
      </c>
      <c r="I39868">
        <f t="shared" si="3737"/>
        <v>2016</v>
      </c>
      <c r="J39868" t="str">
        <f t="shared" si="3738"/>
        <v>2016-10-2</v>
      </c>
      <c r="K39868" t="str">
        <f t="shared" si="3741"/>
        <v>October</v>
      </c>
    </row>
    <row r="39869" spans="1:11" x14ac:dyDescent="0.3">
      <c r="A39869" s="7">
        <v>42653</v>
      </c>
      <c r="B39869" s="8">
        <v>0</v>
      </c>
      <c r="C39869" s="8">
        <v>3</v>
      </c>
      <c r="D39869" s="3">
        <v>42653.817092557867</v>
      </c>
      <c r="E39869" s="3">
        <v>42654.164537037039</v>
      </c>
      <c r="F39869" s="9">
        <f t="shared" si="3739"/>
        <v>0.34744447917182697</v>
      </c>
      <c r="G39869" s="11">
        <f t="shared" si="3736"/>
        <v>500.32005000743084</v>
      </c>
      <c r="H39869" t="str">
        <f t="shared" si="3740"/>
        <v>Monday</v>
      </c>
      <c r="I39869">
        <f t="shared" si="3737"/>
        <v>2016</v>
      </c>
      <c r="J39869" t="str">
        <f t="shared" si="3738"/>
        <v>2016-10-2</v>
      </c>
      <c r="K39869" t="str">
        <f t="shared" si="3741"/>
        <v>October</v>
      </c>
    </row>
    <row r="39870" spans="1:11" x14ac:dyDescent="0.3">
      <c r="A39870" s="7">
        <v>42653</v>
      </c>
      <c r="B39870" s="8">
        <v>0</v>
      </c>
      <c r="C39870" s="8">
        <v>3</v>
      </c>
      <c r="D39870" s="3">
        <v>42653.817996724538</v>
      </c>
      <c r="E39870" s="3">
        <v>42653.99113425926</v>
      </c>
      <c r="F39870" s="9">
        <f t="shared" si="3739"/>
        <v>0.17313753472262761</v>
      </c>
      <c r="G39870" s="11">
        <f t="shared" si="3736"/>
        <v>249.31805000058375</v>
      </c>
      <c r="H39870" t="str">
        <f t="shared" si="3740"/>
        <v>Monday</v>
      </c>
      <c r="I39870">
        <f t="shared" si="3737"/>
        <v>2016</v>
      </c>
      <c r="J39870" t="str">
        <f t="shared" si="3738"/>
        <v>2016-10-2</v>
      </c>
      <c r="K39870" t="str">
        <f t="shared" si="3741"/>
        <v>October</v>
      </c>
    </row>
    <row r="39871" spans="1:11" x14ac:dyDescent="0.3">
      <c r="A39871" s="7">
        <v>42653</v>
      </c>
      <c r="B39871" s="8">
        <v>1</v>
      </c>
      <c r="C39871" s="8">
        <v>4</v>
      </c>
      <c r="D39871" s="3">
        <v>42653.826907870367</v>
      </c>
      <c r="E39871" s="3">
        <v>42654.437696759262</v>
      </c>
      <c r="F39871" s="9">
        <f t="shared" si="3739"/>
        <v>0.61078888889460359</v>
      </c>
      <c r="G39871" s="11">
        <f t="shared" si="3736"/>
        <v>879.53600000822917</v>
      </c>
      <c r="H39871" t="str">
        <f t="shared" si="3740"/>
        <v>Monday</v>
      </c>
      <c r="I39871">
        <f t="shared" si="3737"/>
        <v>2016</v>
      </c>
      <c r="J39871" t="str">
        <f t="shared" si="3738"/>
        <v>2016-10-2</v>
      </c>
      <c r="K39871" t="str">
        <f t="shared" si="3741"/>
        <v>October</v>
      </c>
    </row>
    <row r="39872" spans="1:11" x14ac:dyDescent="0.3">
      <c r="A39872" s="7">
        <v>42653</v>
      </c>
      <c r="B39872" s="8">
        <v>1</v>
      </c>
      <c r="C39872" s="8">
        <v>3</v>
      </c>
      <c r="D39872" s="3">
        <v>42653.830087847222</v>
      </c>
      <c r="E39872" s="3">
        <v>42653.932743055557</v>
      </c>
      <c r="F39872" s="9">
        <f t="shared" si="3739"/>
        <v>0.10265520833490882</v>
      </c>
      <c r="G39872" s="11">
        <f t="shared" si="3736"/>
        <v>147.8235000022687</v>
      </c>
      <c r="H39872" t="str">
        <f t="shared" si="3740"/>
        <v>Monday</v>
      </c>
      <c r="I39872">
        <f t="shared" si="3737"/>
        <v>2016</v>
      </c>
      <c r="J39872" t="str">
        <f t="shared" si="3738"/>
        <v>2016-10-2</v>
      </c>
      <c r="K39872" t="str">
        <f t="shared" si="3741"/>
        <v>October</v>
      </c>
    </row>
    <row r="39873" spans="1:11" x14ac:dyDescent="0.3">
      <c r="A39873" s="7">
        <v>42653</v>
      </c>
      <c r="B39873" s="8">
        <v>0</v>
      </c>
      <c r="C39873" s="8">
        <v>4</v>
      </c>
      <c r="D39873" s="3">
        <v>42653.840736689817</v>
      </c>
      <c r="E39873" s="3">
        <v>42654.759421296294</v>
      </c>
      <c r="F39873" s="9">
        <f t="shared" si="3739"/>
        <v>0.9186846064767451</v>
      </c>
      <c r="G39873" s="11">
        <f t="shared" si="3736"/>
        <v>1322.9058333265129</v>
      </c>
      <c r="H39873" t="str">
        <f t="shared" si="3740"/>
        <v>Monday</v>
      </c>
      <c r="I39873">
        <f t="shared" si="3737"/>
        <v>2016</v>
      </c>
      <c r="J39873" t="str">
        <f t="shared" si="3738"/>
        <v>2016-10-2</v>
      </c>
      <c r="K39873" t="str">
        <f t="shared" si="3741"/>
        <v>October</v>
      </c>
    </row>
    <row r="39874" spans="1:11" x14ac:dyDescent="0.3">
      <c r="A39874" s="7">
        <v>42653</v>
      </c>
      <c r="B39874" s="8">
        <v>0</v>
      </c>
      <c r="C39874" s="8">
        <v>3</v>
      </c>
      <c r="D39874" s="3">
        <v>42653.850013854164</v>
      </c>
      <c r="E39874" s="3">
        <v>42653.990706018521</v>
      </c>
      <c r="F39874" s="9">
        <f t="shared" si="3739"/>
        <v>0.14069216435746057</v>
      </c>
      <c r="G39874" s="11">
        <f t="shared" ref="G39874:G39937" si="3742">F39874*1440</f>
        <v>202.59671667474322</v>
      </c>
      <c r="H39874" t="str">
        <f t="shared" si="3740"/>
        <v>Monday</v>
      </c>
      <c r="I39874">
        <f t="shared" si="3737"/>
        <v>2016</v>
      </c>
      <c r="J39874" t="str">
        <f t="shared" si="3738"/>
        <v>2016-10-2</v>
      </c>
      <c r="K39874" t="str">
        <f t="shared" si="3741"/>
        <v>October</v>
      </c>
    </row>
    <row r="39875" spans="1:11" x14ac:dyDescent="0.3">
      <c r="A39875" s="7">
        <v>42653</v>
      </c>
      <c r="B39875" s="8">
        <v>1</v>
      </c>
      <c r="C39875" s="8">
        <v>3</v>
      </c>
      <c r="D39875" s="3">
        <v>42653.85239216435</v>
      </c>
      <c r="E39875" s="3">
        <v>42654.122418981482</v>
      </c>
      <c r="F39875" s="9">
        <f t="shared" si="3739"/>
        <v>0.27002681713202037</v>
      </c>
      <c r="G39875" s="11">
        <f t="shared" si="3742"/>
        <v>388.83861667010933</v>
      </c>
      <c r="H39875" t="str">
        <f t="shared" si="3740"/>
        <v>Monday</v>
      </c>
      <c r="I39875">
        <f t="shared" ref="I39875:I39938" si="3743">YEAR(A39875)</f>
        <v>2016</v>
      </c>
      <c r="J39875" t="str">
        <f t="shared" ref="J39875:J39938" si="3744">I39875&amp;"-"&amp;TEXT(A39875,"mm")&amp;"-"&amp;WEEKDAY(A39875)</f>
        <v>2016-10-2</v>
      </c>
      <c r="K39875" t="str">
        <f t="shared" si="3741"/>
        <v>October</v>
      </c>
    </row>
    <row r="39876" spans="1:11" x14ac:dyDescent="0.3">
      <c r="A39876" s="7">
        <v>42653</v>
      </c>
      <c r="B39876" s="8">
        <v>0</v>
      </c>
      <c r="C39876" s="8">
        <v>3</v>
      </c>
      <c r="D39876" s="3">
        <v>42653.892325428242</v>
      </c>
      <c r="E39876" s="3">
        <v>42654.049884259257</v>
      </c>
      <c r="F39876" s="9">
        <f t="shared" si="3739"/>
        <v>0.1575588310151943</v>
      </c>
      <c r="G39876" s="11">
        <f t="shared" si="3742"/>
        <v>226.88471666187979</v>
      </c>
      <c r="H39876" t="str">
        <f t="shared" si="3740"/>
        <v>Monday</v>
      </c>
      <c r="I39876">
        <f t="shared" si="3743"/>
        <v>2016</v>
      </c>
      <c r="J39876" t="str">
        <f t="shared" si="3744"/>
        <v>2016-10-2</v>
      </c>
      <c r="K39876" t="str">
        <f t="shared" si="3741"/>
        <v>October</v>
      </c>
    </row>
    <row r="39877" spans="1:11" x14ac:dyDescent="0.3">
      <c r="A39877" s="7">
        <v>42653</v>
      </c>
      <c r="B39877" s="8">
        <v>1</v>
      </c>
      <c r="C39877" s="8">
        <v>3</v>
      </c>
      <c r="D39877" s="3">
        <v>42653.926862997687</v>
      </c>
      <c r="E39877" s="3">
        <v>42654.000798611109</v>
      </c>
      <c r="F39877" s="9">
        <f t="shared" si="3739"/>
        <v>7.3935613421781454E-2</v>
      </c>
      <c r="G39877" s="11">
        <f t="shared" si="3742"/>
        <v>106.46728332736529</v>
      </c>
      <c r="H39877" t="str">
        <f t="shared" si="3740"/>
        <v>Monday</v>
      </c>
      <c r="I39877">
        <f t="shared" si="3743"/>
        <v>2016</v>
      </c>
      <c r="J39877" t="str">
        <f t="shared" si="3744"/>
        <v>2016-10-2</v>
      </c>
      <c r="K39877" t="str">
        <f t="shared" si="3741"/>
        <v>October</v>
      </c>
    </row>
    <row r="39878" spans="1:11" x14ac:dyDescent="0.3">
      <c r="A39878" s="7">
        <v>42653</v>
      </c>
      <c r="B39878" s="8">
        <v>0</v>
      </c>
      <c r="C39878" s="8">
        <v>4</v>
      </c>
      <c r="D39878" s="3">
        <v>42653.935594212962</v>
      </c>
      <c r="E39878" s="3">
        <v>42654.043599537035</v>
      </c>
      <c r="F39878" s="9">
        <f t="shared" si="3739"/>
        <v>0.10800532407301944</v>
      </c>
      <c r="G39878" s="11">
        <f t="shared" si="3742"/>
        <v>155.52766666514799</v>
      </c>
      <c r="H39878" t="str">
        <f t="shared" si="3740"/>
        <v>Monday</v>
      </c>
      <c r="I39878">
        <f t="shared" si="3743"/>
        <v>2016</v>
      </c>
      <c r="J39878" t="str">
        <f t="shared" si="3744"/>
        <v>2016-10-2</v>
      </c>
      <c r="K39878" t="str">
        <f t="shared" si="3741"/>
        <v>October</v>
      </c>
    </row>
    <row r="39879" spans="1:11" x14ac:dyDescent="0.3">
      <c r="A39879" s="7">
        <v>42653</v>
      </c>
      <c r="B39879" s="8">
        <v>0</v>
      </c>
      <c r="C39879" s="8">
        <v>4</v>
      </c>
      <c r="D39879" s="3">
        <v>42653.944637881941</v>
      </c>
      <c r="E39879" s="3">
        <v>42654.050254629627</v>
      </c>
      <c r="F39879" s="9">
        <f t="shared" si="3739"/>
        <v>0.10561674768541707</v>
      </c>
      <c r="G39879" s="11">
        <f t="shared" si="3742"/>
        <v>152.08811666700058</v>
      </c>
      <c r="H39879" t="str">
        <f t="shared" si="3740"/>
        <v>Monday</v>
      </c>
      <c r="I39879">
        <f t="shared" si="3743"/>
        <v>2016</v>
      </c>
      <c r="J39879" t="str">
        <f t="shared" si="3744"/>
        <v>2016-10-2</v>
      </c>
      <c r="K39879" t="str">
        <f t="shared" si="3741"/>
        <v>October</v>
      </c>
    </row>
    <row r="39880" spans="1:11" x14ac:dyDescent="0.3">
      <c r="A39880" s="7">
        <v>42653</v>
      </c>
      <c r="B39880" s="8">
        <v>1</v>
      </c>
      <c r="C39880" s="8">
        <v>3</v>
      </c>
      <c r="D39880" s="3">
        <v>42653.962568668983</v>
      </c>
      <c r="E39880" s="3">
        <v>42654.298680555556</v>
      </c>
      <c r="F39880" s="9">
        <f t="shared" si="3739"/>
        <v>0.3361118865723256</v>
      </c>
      <c r="G39880" s="11">
        <f t="shared" si="3742"/>
        <v>484.00111666414887</v>
      </c>
      <c r="H39880" t="str">
        <f t="shared" si="3740"/>
        <v>Monday</v>
      </c>
      <c r="I39880">
        <f t="shared" si="3743"/>
        <v>2016</v>
      </c>
      <c r="J39880" t="str">
        <f t="shared" si="3744"/>
        <v>2016-10-2</v>
      </c>
      <c r="K39880" t="str">
        <f t="shared" si="3741"/>
        <v>October</v>
      </c>
    </row>
    <row r="39881" spans="1:11" x14ac:dyDescent="0.3">
      <c r="A39881" s="7">
        <v>42653</v>
      </c>
      <c r="B39881" s="8">
        <v>0</v>
      </c>
      <c r="C39881" s="8">
        <v>3</v>
      </c>
      <c r="D39881" s="3">
        <v>42653.978003784723</v>
      </c>
      <c r="E39881" s="3">
        <v>42654.405613425923</v>
      </c>
      <c r="F39881" s="9">
        <f t="shared" si="3739"/>
        <v>0.42760964119952405</v>
      </c>
      <c r="G39881" s="11">
        <f t="shared" si="3742"/>
        <v>615.75788332731463</v>
      </c>
      <c r="H39881" t="str">
        <f t="shared" si="3740"/>
        <v>Monday</v>
      </c>
      <c r="I39881">
        <f t="shared" si="3743"/>
        <v>2016</v>
      </c>
      <c r="J39881" t="str">
        <f t="shared" si="3744"/>
        <v>2016-10-2</v>
      </c>
      <c r="K39881" t="str">
        <f t="shared" si="3741"/>
        <v>October</v>
      </c>
    </row>
    <row r="39882" spans="1:11" x14ac:dyDescent="0.3">
      <c r="A39882" s="7">
        <v>42653</v>
      </c>
      <c r="B39882" s="8">
        <v>0</v>
      </c>
      <c r="C39882" s="8">
        <v>3</v>
      </c>
      <c r="D39882" s="3">
        <v>42653.979617280092</v>
      </c>
      <c r="E39882" s="3">
        <v>42654.352418981478</v>
      </c>
      <c r="F39882" s="9">
        <f t="shared" si="3739"/>
        <v>0.37280170138546964</v>
      </c>
      <c r="G39882" s="11">
        <f t="shared" si="3742"/>
        <v>536.83444999507628</v>
      </c>
      <c r="H39882" t="str">
        <f t="shared" si="3740"/>
        <v>Monday</v>
      </c>
      <c r="I39882">
        <f t="shared" si="3743"/>
        <v>2016</v>
      </c>
      <c r="J39882" t="str">
        <f t="shared" si="3744"/>
        <v>2016-10-2</v>
      </c>
      <c r="K39882" t="str">
        <f t="shared" si="3741"/>
        <v>October</v>
      </c>
    </row>
    <row r="39883" spans="1:11" x14ac:dyDescent="0.3">
      <c r="A39883" s="7">
        <v>42653</v>
      </c>
      <c r="B39883" s="8">
        <v>0</v>
      </c>
      <c r="C39883" s="8">
        <v>3</v>
      </c>
      <c r="D39883" s="3">
        <v>42653.990864201391</v>
      </c>
      <c r="E39883" s="3">
        <v>42654.458136574074</v>
      </c>
      <c r="F39883" s="9">
        <f t="shared" si="3739"/>
        <v>0.46727237268351018</v>
      </c>
      <c r="G39883" s="11">
        <f t="shared" si="3742"/>
        <v>672.87221666425467</v>
      </c>
      <c r="H39883" t="str">
        <f t="shared" si="3740"/>
        <v>Monday</v>
      </c>
      <c r="I39883">
        <f t="shared" si="3743"/>
        <v>2016</v>
      </c>
      <c r="J39883" t="str">
        <f t="shared" si="3744"/>
        <v>2016-10-2</v>
      </c>
      <c r="K39883" t="str">
        <f t="shared" si="3741"/>
        <v>October</v>
      </c>
    </row>
    <row r="39884" spans="1:11" x14ac:dyDescent="0.3">
      <c r="A39884" s="7">
        <v>42654</v>
      </c>
      <c r="B39884" s="8">
        <v>0</v>
      </c>
      <c r="C39884" s="8">
        <v>3</v>
      </c>
      <c r="D39884" s="3">
        <v>42654.043286539352</v>
      </c>
      <c r="E39884" s="3">
        <v>42654.223645833335</v>
      </c>
      <c r="F39884" s="9">
        <f t="shared" si="3739"/>
        <v>0.1803592939832015</v>
      </c>
      <c r="G39884" s="11">
        <f t="shared" si="3742"/>
        <v>259.71738333581015</v>
      </c>
      <c r="H39884" t="str">
        <f t="shared" si="3740"/>
        <v>Tuesday</v>
      </c>
      <c r="I39884">
        <f t="shared" si="3743"/>
        <v>2016</v>
      </c>
      <c r="J39884" t="str">
        <f t="shared" si="3744"/>
        <v>2016-10-3</v>
      </c>
      <c r="K39884" t="str">
        <f t="shared" si="3741"/>
        <v>October</v>
      </c>
    </row>
    <row r="39885" spans="1:11" x14ac:dyDescent="0.3">
      <c r="A39885" s="7">
        <v>42654</v>
      </c>
      <c r="B39885" s="8">
        <v>1</v>
      </c>
      <c r="C39885" s="8">
        <v>2</v>
      </c>
      <c r="D39885" s="3">
        <v>42654.051234837963</v>
      </c>
      <c r="E39885" s="3">
        <v>42654.272152777776</v>
      </c>
      <c r="F39885" s="9">
        <f t="shared" si="3739"/>
        <v>0.22091793981235242</v>
      </c>
      <c r="G39885" s="11">
        <f t="shared" si="3742"/>
        <v>318.12183332978748</v>
      </c>
      <c r="H39885" t="str">
        <f t="shared" si="3740"/>
        <v>Tuesday</v>
      </c>
      <c r="I39885">
        <f t="shared" si="3743"/>
        <v>2016</v>
      </c>
      <c r="J39885" t="str">
        <f t="shared" si="3744"/>
        <v>2016-10-3</v>
      </c>
      <c r="K39885" t="str">
        <f t="shared" si="3741"/>
        <v>October</v>
      </c>
    </row>
    <row r="39886" spans="1:11" x14ac:dyDescent="0.3">
      <c r="A39886" s="7">
        <v>42654</v>
      </c>
      <c r="B39886" s="8">
        <v>0</v>
      </c>
      <c r="C39886" s="8">
        <v>3</v>
      </c>
      <c r="D39886" s="3">
        <v>42654.061497106479</v>
      </c>
      <c r="E39886" s="3">
        <v>42654.165011574078</v>
      </c>
      <c r="F39886" s="9">
        <f t="shared" si="3739"/>
        <v>0.1035144675988704</v>
      </c>
      <c r="G39886" s="11">
        <f t="shared" si="3742"/>
        <v>149.06083334237337</v>
      </c>
      <c r="H39886" t="str">
        <f t="shared" si="3740"/>
        <v>Tuesday</v>
      </c>
      <c r="I39886">
        <f t="shared" si="3743"/>
        <v>2016</v>
      </c>
      <c r="J39886" t="str">
        <f t="shared" si="3744"/>
        <v>2016-10-3</v>
      </c>
      <c r="K39886" t="str">
        <f t="shared" si="3741"/>
        <v>October</v>
      </c>
    </row>
    <row r="39887" spans="1:11" x14ac:dyDescent="0.3">
      <c r="A39887" s="7">
        <v>42654</v>
      </c>
      <c r="B39887" s="8">
        <v>0</v>
      </c>
      <c r="C39887" s="8">
        <v>3</v>
      </c>
      <c r="D39887" s="3">
        <v>42654.073437349536</v>
      </c>
      <c r="E39887" s="3">
        <v>42654.654953703706</v>
      </c>
      <c r="F39887" s="9">
        <f t="shared" si="3739"/>
        <v>0.58151635417016223</v>
      </c>
      <c r="G39887" s="11">
        <f t="shared" si="3742"/>
        <v>837.38355000503361</v>
      </c>
      <c r="H39887" t="str">
        <f t="shared" si="3740"/>
        <v>Tuesday</v>
      </c>
      <c r="I39887">
        <f t="shared" si="3743"/>
        <v>2016</v>
      </c>
      <c r="J39887" t="str">
        <f t="shared" si="3744"/>
        <v>2016-10-3</v>
      </c>
      <c r="K39887" t="str">
        <f t="shared" si="3741"/>
        <v>October</v>
      </c>
    </row>
    <row r="39888" spans="1:11" x14ac:dyDescent="0.3">
      <c r="A39888" s="7">
        <v>42654</v>
      </c>
      <c r="B39888" s="8">
        <v>1</v>
      </c>
      <c r="C39888" s="8">
        <v>3</v>
      </c>
      <c r="D39888" s="3">
        <v>42654.111399652778</v>
      </c>
      <c r="E39888" s="3">
        <v>42654.164641203701</v>
      </c>
      <c r="F39888" s="9">
        <f t="shared" si="3739"/>
        <v>5.3241550922393799E-2</v>
      </c>
      <c r="G39888" s="11">
        <f t="shared" si="3742"/>
        <v>76.66783332824707</v>
      </c>
      <c r="H39888" t="str">
        <f t="shared" si="3740"/>
        <v>Tuesday</v>
      </c>
      <c r="I39888">
        <f t="shared" si="3743"/>
        <v>2016</v>
      </c>
      <c r="J39888" t="str">
        <f t="shared" si="3744"/>
        <v>2016-10-3</v>
      </c>
      <c r="K39888" t="str">
        <f t="shared" si="3741"/>
        <v>October</v>
      </c>
    </row>
    <row r="39889" spans="1:11" x14ac:dyDescent="0.3">
      <c r="A39889" s="7">
        <v>42654</v>
      </c>
      <c r="B39889" s="8">
        <v>0</v>
      </c>
      <c r="C39889" s="8">
        <v>3</v>
      </c>
      <c r="D39889" s="3">
        <v>42654.11422427083</v>
      </c>
      <c r="E39889" s="3">
        <v>42654.369537037041</v>
      </c>
      <c r="F39889" s="9">
        <f t="shared" si="3739"/>
        <v>0.25531276621040888</v>
      </c>
      <c r="G39889" s="11">
        <f t="shared" si="3742"/>
        <v>367.65038334298879</v>
      </c>
      <c r="H39889" t="str">
        <f t="shared" si="3740"/>
        <v>Tuesday</v>
      </c>
      <c r="I39889">
        <f t="shared" si="3743"/>
        <v>2016</v>
      </c>
      <c r="J39889" t="str">
        <f t="shared" si="3744"/>
        <v>2016-10-3</v>
      </c>
      <c r="K39889" t="str">
        <f t="shared" si="3741"/>
        <v>October</v>
      </c>
    </row>
    <row r="39890" spans="1:11" x14ac:dyDescent="0.3">
      <c r="A39890" s="7">
        <v>42654</v>
      </c>
      <c r="B39890" s="8">
        <v>1</v>
      </c>
      <c r="C39890" s="8">
        <v>3</v>
      </c>
      <c r="D39890" s="3">
        <v>42654.12738179398</v>
      </c>
      <c r="E39890" s="3">
        <v>42654.478634259256</v>
      </c>
      <c r="F39890" s="9">
        <f t="shared" si="3739"/>
        <v>0.35125246527604759</v>
      </c>
      <c r="G39890" s="11">
        <f t="shared" si="3742"/>
        <v>505.80354999750853</v>
      </c>
      <c r="H39890" t="str">
        <f t="shared" si="3740"/>
        <v>Tuesday</v>
      </c>
      <c r="I39890">
        <f t="shared" si="3743"/>
        <v>2016</v>
      </c>
      <c r="J39890" t="str">
        <f t="shared" si="3744"/>
        <v>2016-10-3</v>
      </c>
      <c r="K39890" t="str">
        <f t="shared" si="3741"/>
        <v>October</v>
      </c>
    </row>
    <row r="39891" spans="1:11" x14ac:dyDescent="0.3">
      <c r="A39891" s="7">
        <v>42654</v>
      </c>
      <c r="B39891" s="8">
        <v>0</v>
      </c>
      <c r="C39891" s="8">
        <v>4</v>
      </c>
      <c r="D39891" s="3">
        <v>42654.128090162034</v>
      </c>
      <c r="E39891" s="3">
        <v>42654.438854166663</v>
      </c>
      <c r="F39891" s="9">
        <f t="shared" si="3739"/>
        <v>0.31076400462916354</v>
      </c>
      <c r="G39891" s="11">
        <f t="shared" si="3742"/>
        <v>447.50016666599549</v>
      </c>
      <c r="H39891" t="str">
        <f t="shared" si="3740"/>
        <v>Tuesday</v>
      </c>
      <c r="I39891">
        <f t="shared" si="3743"/>
        <v>2016</v>
      </c>
      <c r="J39891" t="str">
        <f t="shared" si="3744"/>
        <v>2016-10-3</v>
      </c>
      <c r="K39891" t="str">
        <f t="shared" si="3741"/>
        <v>October</v>
      </c>
    </row>
    <row r="39892" spans="1:11" x14ac:dyDescent="0.3">
      <c r="A39892" s="7">
        <v>42654</v>
      </c>
      <c r="B39892" s="8">
        <v>1</v>
      </c>
      <c r="C39892" s="8">
        <v>3</v>
      </c>
      <c r="D39892" s="3">
        <v>42654.129053009259</v>
      </c>
      <c r="E39892" s="3">
        <v>42654.26253472222</v>
      </c>
      <c r="F39892" s="9">
        <f t="shared" si="3739"/>
        <v>0.13348171296092914</v>
      </c>
      <c r="G39892" s="11">
        <f t="shared" si="3742"/>
        <v>192.21366666373797</v>
      </c>
      <c r="H39892" t="str">
        <f t="shared" si="3740"/>
        <v>Tuesday</v>
      </c>
      <c r="I39892">
        <f t="shared" si="3743"/>
        <v>2016</v>
      </c>
      <c r="J39892" t="str">
        <f t="shared" si="3744"/>
        <v>2016-10-3</v>
      </c>
      <c r="K39892" t="str">
        <f t="shared" si="3741"/>
        <v>October</v>
      </c>
    </row>
    <row r="39893" spans="1:11" x14ac:dyDescent="0.3">
      <c r="A39893" s="7">
        <v>42654</v>
      </c>
      <c r="B39893" s="8">
        <v>0</v>
      </c>
      <c r="C39893" s="8">
        <v>1</v>
      </c>
      <c r="D39893" s="3">
        <v>42654.149691817132</v>
      </c>
      <c r="E39893" s="3">
        <v>42654.445069444446</v>
      </c>
      <c r="F39893" s="9">
        <f t="shared" si="3739"/>
        <v>0.29537762731342809</v>
      </c>
      <c r="G39893" s="11">
        <f t="shared" si="3742"/>
        <v>425.34378333133645</v>
      </c>
      <c r="H39893" t="str">
        <f t="shared" si="3740"/>
        <v>Tuesday</v>
      </c>
      <c r="I39893">
        <f t="shared" si="3743"/>
        <v>2016</v>
      </c>
      <c r="J39893" t="str">
        <f t="shared" si="3744"/>
        <v>2016-10-3</v>
      </c>
      <c r="K39893" t="str">
        <f t="shared" si="3741"/>
        <v>October</v>
      </c>
    </row>
    <row r="39894" spans="1:11" x14ac:dyDescent="0.3">
      <c r="A39894" s="7">
        <v>42654</v>
      </c>
      <c r="B39894" s="8">
        <v>0</v>
      </c>
      <c r="C39894" s="8">
        <v>3</v>
      </c>
      <c r="D39894" s="3">
        <v>42654.162541053243</v>
      </c>
      <c r="E39894" s="3">
        <v>42654.479085648149</v>
      </c>
      <c r="F39894" s="9">
        <f t="shared" si="3739"/>
        <v>0.31654459490528097</v>
      </c>
      <c r="G39894" s="11">
        <f t="shared" si="3742"/>
        <v>455.8242166636046</v>
      </c>
      <c r="H39894" t="str">
        <f t="shared" si="3740"/>
        <v>Tuesday</v>
      </c>
      <c r="I39894">
        <f t="shared" si="3743"/>
        <v>2016</v>
      </c>
      <c r="J39894" t="str">
        <f t="shared" si="3744"/>
        <v>2016-10-3</v>
      </c>
      <c r="K39894" t="str">
        <f t="shared" si="3741"/>
        <v>October</v>
      </c>
    </row>
    <row r="39895" spans="1:11" x14ac:dyDescent="0.3">
      <c r="A39895" s="7">
        <v>42654</v>
      </c>
      <c r="B39895" s="8">
        <v>0</v>
      </c>
      <c r="C39895" s="8">
        <v>3</v>
      </c>
      <c r="D39895" s="3">
        <v>42654.177508715278</v>
      </c>
      <c r="E39895" s="3">
        <v>42654.457951388889</v>
      </c>
      <c r="F39895" s="9">
        <f t="shared" si="3739"/>
        <v>0.28044267361110542</v>
      </c>
      <c r="G39895" s="11">
        <f t="shared" si="3742"/>
        <v>403.8374499999918</v>
      </c>
      <c r="H39895" t="str">
        <f t="shared" si="3740"/>
        <v>Tuesday</v>
      </c>
      <c r="I39895">
        <f t="shared" si="3743"/>
        <v>2016</v>
      </c>
      <c r="J39895" t="str">
        <f t="shared" si="3744"/>
        <v>2016-10-3</v>
      </c>
      <c r="K39895" t="str">
        <f t="shared" si="3741"/>
        <v>October</v>
      </c>
    </row>
    <row r="39896" spans="1:11" x14ac:dyDescent="0.3">
      <c r="A39896" s="7">
        <v>42654</v>
      </c>
      <c r="B39896" s="8">
        <v>0</v>
      </c>
      <c r="C39896" s="8">
        <v>3</v>
      </c>
      <c r="D39896" s="3">
        <v>42654.275519247683</v>
      </c>
      <c r="E39896" s="3">
        <v>42654.445509259262</v>
      </c>
      <c r="F39896" s="9">
        <f t="shared" si="3739"/>
        <v>0.16999001157819293</v>
      </c>
      <c r="G39896" s="11">
        <f t="shared" si="3742"/>
        <v>244.78561667259783</v>
      </c>
      <c r="H39896" t="str">
        <f t="shared" si="3740"/>
        <v>Tuesday</v>
      </c>
      <c r="I39896">
        <f t="shared" si="3743"/>
        <v>2016</v>
      </c>
      <c r="J39896" t="str">
        <f t="shared" si="3744"/>
        <v>2016-10-3</v>
      </c>
      <c r="K39896" t="str">
        <f t="shared" si="3741"/>
        <v>October</v>
      </c>
    </row>
    <row r="39897" spans="1:11" x14ac:dyDescent="0.3">
      <c r="A39897" s="7">
        <v>42654</v>
      </c>
      <c r="B39897" s="8">
        <v>0</v>
      </c>
      <c r="C39897" s="8">
        <v>3</v>
      </c>
      <c r="D39897" s="3">
        <v>42654.277042361115</v>
      </c>
      <c r="E39897" s="3">
        <v>42654.511712962965</v>
      </c>
      <c r="F39897" s="9">
        <f t="shared" si="3739"/>
        <v>0.23467060185066657</v>
      </c>
      <c r="G39897" s="11">
        <f t="shared" si="3742"/>
        <v>337.92566666495986</v>
      </c>
      <c r="H39897" t="str">
        <f t="shared" si="3740"/>
        <v>Tuesday</v>
      </c>
      <c r="I39897">
        <f t="shared" si="3743"/>
        <v>2016</v>
      </c>
      <c r="J39897" t="str">
        <f t="shared" si="3744"/>
        <v>2016-10-3</v>
      </c>
      <c r="K39897" t="str">
        <f t="shared" si="3741"/>
        <v>October</v>
      </c>
    </row>
    <row r="39898" spans="1:11" x14ac:dyDescent="0.3">
      <c r="A39898" s="7">
        <v>42654</v>
      </c>
      <c r="B39898" s="8">
        <v>0</v>
      </c>
      <c r="C39898" s="8">
        <v>2</v>
      </c>
      <c r="D39898" s="3">
        <v>42654.345886574076</v>
      </c>
      <c r="E39898" s="3">
        <v>42654.795162037037</v>
      </c>
      <c r="F39898" s="9">
        <f t="shared" si="3739"/>
        <v>0.44927546296094079</v>
      </c>
      <c r="G39898" s="11">
        <f t="shared" si="3742"/>
        <v>646.95666666375473</v>
      </c>
      <c r="H39898" t="str">
        <f t="shared" si="3740"/>
        <v>Tuesday</v>
      </c>
      <c r="I39898">
        <f t="shared" si="3743"/>
        <v>2016</v>
      </c>
      <c r="J39898" t="str">
        <f t="shared" si="3744"/>
        <v>2016-10-3</v>
      </c>
      <c r="K39898" t="str">
        <f t="shared" si="3741"/>
        <v>October</v>
      </c>
    </row>
    <row r="39899" spans="1:11" x14ac:dyDescent="0.3">
      <c r="A39899" s="7">
        <v>42654</v>
      </c>
      <c r="B39899" s="8">
        <v>0</v>
      </c>
      <c r="C39899" s="8">
        <v>3</v>
      </c>
      <c r="D39899" s="3">
        <v>42654.367943321762</v>
      </c>
      <c r="E39899" s="3">
        <v>42654.768958333334</v>
      </c>
      <c r="F39899" s="9">
        <f t="shared" si="3739"/>
        <v>0.40101501157187158</v>
      </c>
      <c r="G39899" s="11">
        <f t="shared" si="3742"/>
        <v>577.46161666349508</v>
      </c>
      <c r="H39899" t="str">
        <f t="shared" si="3740"/>
        <v>Tuesday</v>
      </c>
      <c r="I39899">
        <f t="shared" si="3743"/>
        <v>2016</v>
      </c>
      <c r="J39899" t="str">
        <f t="shared" si="3744"/>
        <v>2016-10-3</v>
      </c>
      <c r="K39899" t="str">
        <f t="shared" si="3741"/>
        <v>October</v>
      </c>
    </row>
    <row r="39900" spans="1:11" x14ac:dyDescent="0.3">
      <c r="A39900" s="7">
        <v>42654</v>
      </c>
      <c r="B39900" s="8">
        <v>1</v>
      </c>
      <c r="C39900" s="8">
        <v>3</v>
      </c>
      <c r="D39900" s="3">
        <v>42654.389502199076</v>
      </c>
      <c r="E39900" s="3">
        <v>42654.916122685187</v>
      </c>
      <c r="F39900" s="9">
        <f t="shared" si="3739"/>
        <v>0.5266204861109145</v>
      </c>
      <c r="G39900" s="11">
        <f t="shared" si="3742"/>
        <v>758.33349999971688</v>
      </c>
      <c r="H39900" t="str">
        <f t="shared" si="3740"/>
        <v>Tuesday</v>
      </c>
      <c r="I39900">
        <f t="shared" si="3743"/>
        <v>2016</v>
      </c>
      <c r="J39900" t="str">
        <f t="shared" si="3744"/>
        <v>2016-10-3</v>
      </c>
      <c r="K39900" t="str">
        <f t="shared" si="3741"/>
        <v>October</v>
      </c>
    </row>
    <row r="39901" spans="1:11" x14ac:dyDescent="0.3">
      <c r="A39901" s="7">
        <v>42654</v>
      </c>
      <c r="B39901" s="8">
        <v>0</v>
      </c>
      <c r="C39901" s="8">
        <v>3</v>
      </c>
      <c r="D39901" s="3">
        <v>42654.39171851852</v>
      </c>
      <c r="E39901" s="3">
        <v>42654.554444444446</v>
      </c>
      <c r="F39901" s="9">
        <f t="shared" si="3739"/>
        <v>0.16272592592576984</v>
      </c>
      <c r="G39901" s="11">
        <f t="shared" si="3742"/>
        <v>234.32533333310857</v>
      </c>
      <c r="H39901" t="str">
        <f t="shared" si="3740"/>
        <v>Tuesday</v>
      </c>
      <c r="I39901">
        <f t="shared" si="3743"/>
        <v>2016</v>
      </c>
      <c r="J39901" t="str">
        <f t="shared" si="3744"/>
        <v>2016-10-3</v>
      </c>
      <c r="K39901" t="str">
        <f t="shared" si="3741"/>
        <v>October</v>
      </c>
    </row>
    <row r="39902" spans="1:11" x14ac:dyDescent="0.3">
      <c r="A39902" s="7">
        <v>42654</v>
      </c>
      <c r="B39902" s="8">
        <v>1</v>
      </c>
      <c r="C39902" s="8">
        <v>3</v>
      </c>
      <c r="D39902" s="3">
        <v>42654.401524884262</v>
      </c>
      <c r="E39902" s="3">
        <v>42654.769756944443</v>
      </c>
      <c r="F39902" s="9">
        <f t="shared" si="3739"/>
        <v>0.36823206018016208</v>
      </c>
      <c r="G39902" s="11">
        <f t="shared" si="3742"/>
        <v>530.25416665943339</v>
      </c>
      <c r="H39902" t="str">
        <f t="shared" si="3740"/>
        <v>Tuesday</v>
      </c>
      <c r="I39902">
        <f t="shared" si="3743"/>
        <v>2016</v>
      </c>
      <c r="J39902" t="str">
        <f t="shared" si="3744"/>
        <v>2016-10-3</v>
      </c>
      <c r="K39902" t="str">
        <f t="shared" si="3741"/>
        <v>October</v>
      </c>
    </row>
    <row r="39903" spans="1:11" x14ac:dyDescent="0.3">
      <c r="A39903" s="7">
        <v>42654</v>
      </c>
      <c r="B39903" s="8">
        <v>0</v>
      </c>
      <c r="C39903" s="8">
        <v>3</v>
      </c>
      <c r="D39903" s="3">
        <v>42654.43568603009</v>
      </c>
      <c r="E39903" s="3">
        <v>42654.73846064815</v>
      </c>
      <c r="F39903" s="9">
        <f t="shared" si="3739"/>
        <v>0.30277461805962957</v>
      </c>
      <c r="G39903" s="11">
        <f t="shared" si="3742"/>
        <v>435.99545000586659</v>
      </c>
      <c r="H39903" t="str">
        <f t="shared" si="3740"/>
        <v>Tuesday</v>
      </c>
      <c r="I39903">
        <f t="shared" si="3743"/>
        <v>2016</v>
      </c>
      <c r="J39903" t="str">
        <f t="shared" si="3744"/>
        <v>2016-10-3</v>
      </c>
      <c r="K39903" t="str">
        <f t="shared" si="3741"/>
        <v>October</v>
      </c>
    </row>
    <row r="39904" spans="1:11" x14ac:dyDescent="0.3">
      <c r="A39904" s="7">
        <v>42654</v>
      </c>
      <c r="B39904" s="8">
        <v>0</v>
      </c>
      <c r="C39904" s="8">
        <v>3</v>
      </c>
      <c r="D39904" s="3">
        <v>42654.451952662035</v>
      </c>
      <c r="E39904" s="3">
        <v>42654.981215277781</v>
      </c>
      <c r="F39904" s="9">
        <f t="shared" si="3739"/>
        <v>0.52926261574611999</v>
      </c>
      <c r="G39904" s="11">
        <f t="shared" si="3742"/>
        <v>762.13816667441279</v>
      </c>
      <c r="H39904" t="str">
        <f t="shared" si="3740"/>
        <v>Tuesday</v>
      </c>
      <c r="I39904">
        <f t="shared" si="3743"/>
        <v>2016</v>
      </c>
      <c r="J39904" t="str">
        <f t="shared" si="3744"/>
        <v>2016-10-3</v>
      </c>
      <c r="K39904" t="str">
        <f t="shared" si="3741"/>
        <v>October</v>
      </c>
    </row>
    <row r="39905" spans="1:11" x14ac:dyDescent="0.3">
      <c r="A39905" s="7">
        <v>42654</v>
      </c>
      <c r="B39905" s="8">
        <v>0</v>
      </c>
      <c r="C39905" s="8">
        <v>3</v>
      </c>
      <c r="D39905" s="3">
        <v>42654.461494016206</v>
      </c>
      <c r="E39905" s="3">
        <v>42654.599745370368</v>
      </c>
      <c r="F39905" s="9">
        <f t="shared" si="3739"/>
        <v>0.13825135416118428</v>
      </c>
      <c r="G39905" s="11">
        <f t="shared" si="3742"/>
        <v>199.08194999210536</v>
      </c>
      <c r="H39905" t="str">
        <f t="shared" si="3740"/>
        <v>Tuesday</v>
      </c>
      <c r="I39905">
        <f t="shared" si="3743"/>
        <v>2016</v>
      </c>
      <c r="J39905" t="str">
        <f t="shared" si="3744"/>
        <v>2016-10-3</v>
      </c>
      <c r="K39905" t="str">
        <f t="shared" si="3741"/>
        <v>October</v>
      </c>
    </row>
    <row r="39906" spans="1:11" x14ac:dyDescent="0.3">
      <c r="A39906" s="7">
        <v>42654</v>
      </c>
      <c r="B39906" s="8">
        <v>1</v>
      </c>
      <c r="C39906" s="8">
        <v>3</v>
      </c>
      <c r="D39906" s="3">
        <v>42654.469859178243</v>
      </c>
      <c r="E39906" s="3">
        <v>42654.611944444441</v>
      </c>
      <c r="F39906" s="9">
        <f t="shared" si="3739"/>
        <v>0.14208526619768236</v>
      </c>
      <c r="G39906" s="11">
        <f t="shared" si="3742"/>
        <v>204.6027833246626</v>
      </c>
      <c r="H39906" t="str">
        <f t="shared" si="3740"/>
        <v>Tuesday</v>
      </c>
      <c r="I39906">
        <f t="shared" si="3743"/>
        <v>2016</v>
      </c>
      <c r="J39906" t="str">
        <f t="shared" si="3744"/>
        <v>2016-10-3</v>
      </c>
      <c r="K39906" t="str">
        <f t="shared" si="3741"/>
        <v>October</v>
      </c>
    </row>
    <row r="39907" spans="1:11" x14ac:dyDescent="0.3">
      <c r="A39907" s="7">
        <v>42654</v>
      </c>
      <c r="B39907" s="8">
        <v>0</v>
      </c>
      <c r="C39907" s="8">
        <v>3</v>
      </c>
      <c r="D39907" s="3">
        <v>42654.524196030092</v>
      </c>
      <c r="E39907" s="3">
        <v>42654.758703703701</v>
      </c>
      <c r="F39907" s="9">
        <f t="shared" si="3739"/>
        <v>0.2345076736091869</v>
      </c>
      <c r="G39907" s="11">
        <f t="shared" si="3742"/>
        <v>337.69104999722913</v>
      </c>
      <c r="H39907" t="str">
        <f t="shared" si="3740"/>
        <v>Tuesday</v>
      </c>
      <c r="I39907">
        <f t="shared" si="3743"/>
        <v>2016</v>
      </c>
      <c r="J39907" t="str">
        <f t="shared" si="3744"/>
        <v>2016-10-3</v>
      </c>
      <c r="K39907" t="str">
        <f t="shared" si="3741"/>
        <v>October</v>
      </c>
    </row>
    <row r="39908" spans="1:11" x14ac:dyDescent="0.3">
      <c r="A39908" s="7">
        <v>42654</v>
      </c>
      <c r="B39908" s="8">
        <v>1</v>
      </c>
      <c r="C39908" s="8">
        <v>3</v>
      </c>
      <c r="D39908" s="3">
        <v>42654.527896678243</v>
      </c>
      <c r="E39908" s="3">
        <v>42654.962106481478</v>
      </c>
      <c r="F39908" s="9">
        <f t="shared" si="3739"/>
        <v>0.43420980323571712</v>
      </c>
      <c r="G39908" s="11">
        <f t="shared" si="3742"/>
        <v>625.26211665943265</v>
      </c>
      <c r="H39908" t="str">
        <f t="shared" si="3740"/>
        <v>Tuesday</v>
      </c>
      <c r="I39908">
        <f t="shared" si="3743"/>
        <v>2016</v>
      </c>
      <c r="J39908" t="str">
        <f t="shared" si="3744"/>
        <v>2016-10-3</v>
      </c>
      <c r="K39908" t="str">
        <f t="shared" si="3741"/>
        <v>October</v>
      </c>
    </row>
    <row r="39909" spans="1:11" x14ac:dyDescent="0.3">
      <c r="A39909" s="7">
        <v>42654</v>
      </c>
      <c r="B39909" s="8">
        <v>0</v>
      </c>
      <c r="C39909" s="8">
        <v>3</v>
      </c>
      <c r="D39909" s="3">
        <v>42654.560379861112</v>
      </c>
      <c r="E39909" s="3">
        <v>42654.9377662037</v>
      </c>
      <c r="F39909" s="9">
        <f t="shared" si="3739"/>
        <v>0.37738634258857928</v>
      </c>
      <c r="G39909" s="11">
        <f t="shared" si="3742"/>
        <v>543.43633332755417</v>
      </c>
      <c r="H39909" t="str">
        <f t="shared" si="3740"/>
        <v>Tuesday</v>
      </c>
      <c r="I39909">
        <f t="shared" si="3743"/>
        <v>2016</v>
      </c>
      <c r="J39909" t="str">
        <f t="shared" si="3744"/>
        <v>2016-10-3</v>
      </c>
      <c r="K39909" t="str">
        <f t="shared" si="3741"/>
        <v>October</v>
      </c>
    </row>
    <row r="39910" spans="1:11" x14ac:dyDescent="0.3">
      <c r="A39910" s="7">
        <v>42654</v>
      </c>
      <c r="B39910" s="8">
        <v>1</v>
      </c>
      <c r="C39910" s="8">
        <v>3</v>
      </c>
      <c r="D39910" s="3">
        <v>42654.564350462962</v>
      </c>
      <c r="E39910" s="3">
        <v>42654.735902777778</v>
      </c>
      <c r="F39910" s="9">
        <f t="shared" si="3739"/>
        <v>0.17155231481592637</v>
      </c>
      <c r="G39910" s="11">
        <f t="shared" si="3742"/>
        <v>247.03533333493397</v>
      </c>
      <c r="H39910" t="str">
        <f t="shared" si="3740"/>
        <v>Tuesday</v>
      </c>
      <c r="I39910">
        <f t="shared" si="3743"/>
        <v>2016</v>
      </c>
      <c r="J39910" t="str">
        <f t="shared" si="3744"/>
        <v>2016-10-3</v>
      </c>
      <c r="K39910" t="str">
        <f t="shared" si="3741"/>
        <v>October</v>
      </c>
    </row>
    <row r="39911" spans="1:11" x14ac:dyDescent="0.3">
      <c r="A39911" s="7">
        <v>42654</v>
      </c>
      <c r="B39911" s="8">
        <v>0</v>
      </c>
      <c r="C39911" s="8">
        <v>3</v>
      </c>
      <c r="D39911" s="3">
        <v>42654.61538599537</v>
      </c>
      <c r="E39911" s="3">
        <v>42654.762638888889</v>
      </c>
      <c r="F39911" s="9">
        <f t="shared" si="3739"/>
        <v>0.14725289351918036</v>
      </c>
      <c r="G39911" s="11">
        <f t="shared" si="3742"/>
        <v>212.04416666761972</v>
      </c>
      <c r="H39911" t="str">
        <f t="shared" si="3740"/>
        <v>Tuesday</v>
      </c>
      <c r="I39911">
        <f t="shared" si="3743"/>
        <v>2016</v>
      </c>
      <c r="J39911" t="str">
        <f t="shared" si="3744"/>
        <v>2016-10-3</v>
      </c>
      <c r="K39911" t="str">
        <f t="shared" si="3741"/>
        <v>October</v>
      </c>
    </row>
    <row r="39912" spans="1:11" x14ac:dyDescent="0.3">
      <c r="A39912" s="7">
        <v>42654</v>
      </c>
      <c r="B39912" s="8">
        <v>1</v>
      </c>
      <c r="C39912" s="8">
        <v>3</v>
      </c>
      <c r="D39912" s="3">
        <v>42654.628016400464</v>
      </c>
      <c r="E39912" s="3">
        <v>42654.934652777774</v>
      </c>
      <c r="F39912" s="9">
        <f t="shared" si="3739"/>
        <v>0.30663637731049675</v>
      </c>
      <c r="G39912" s="11">
        <f t="shared" si="3742"/>
        <v>441.55638332711533</v>
      </c>
      <c r="H39912" t="str">
        <f t="shared" si="3740"/>
        <v>Tuesday</v>
      </c>
      <c r="I39912">
        <f t="shared" si="3743"/>
        <v>2016</v>
      </c>
      <c r="J39912" t="str">
        <f t="shared" si="3744"/>
        <v>2016-10-3</v>
      </c>
      <c r="K39912" t="str">
        <f t="shared" si="3741"/>
        <v>October</v>
      </c>
    </row>
    <row r="39913" spans="1:11" x14ac:dyDescent="0.3">
      <c r="A39913" s="7">
        <v>42654</v>
      </c>
      <c r="B39913" s="8">
        <v>1</v>
      </c>
      <c r="C39913" s="8">
        <v>3</v>
      </c>
      <c r="D39913" s="3">
        <v>42654.631285150463</v>
      </c>
      <c r="E39913" s="3">
        <v>42654.771134259259</v>
      </c>
      <c r="F39913" s="9">
        <f t="shared" si="3739"/>
        <v>0.13984910879662493</v>
      </c>
      <c r="G39913" s="11">
        <f t="shared" si="3742"/>
        <v>201.3827166671399</v>
      </c>
      <c r="H39913" t="str">
        <f t="shared" si="3740"/>
        <v>Tuesday</v>
      </c>
      <c r="I39913">
        <f t="shared" si="3743"/>
        <v>2016</v>
      </c>
      <c r="J39913" t="str">
        <f t="shared" si="3744"/>
        <v>2016-10-3</v>
      </c>
      <c r="K39913" t="str">
        <f t="shared" si="3741"/>
        <v>October</v>
      </c>
    </row>
    <row r="39914" spans="1:11" x14ac:dyDescent="0.3">
      <c r="A39914" s="7">
        <v>42654</v>
      </c>
      <c r="B39914" s="8">
        <v>0</v>
      </c>
      <c r="C39914" s="8">
        <v>2</v>
      </c>
      <c r="D39914" s="3">
        <v>42654.634753043982</v>
      </c>
      <c r="E39914" s="3">
        <v>42654.901377314818</v>
      </c>
      <c r="F39914" s="9">
        <f t="shared" si="3739"/>
        <v>0.26662427083647344</v>
      </c>
      <c r="G39914" s="11">
        <f t="shared" si="3742"/>
        <v>383.93895000452176</v>
      </c>
      <c r="H39914" t="str">
        <f t="shared" si="3740"/>
        <v>Tuesday</v>
      </c>
      <c r="I39914">
        <f t="shared" si="3743"/>
        <v>2016</v>
      </c>
      <c r="J39914" t="str">
        <f t="shared" si="3744"/>
        <v>2016-10-3</v>
      </c>
      <c r="K39914" t="str">
        <f t="shared" si="3741"/>
        <v>October</v>
      </c>
    </row>
    <row r="39915" spans="1:11" x14ac:dyDescent="0.3">
      <c r="A39915" s="7">
        <v>42654</v>
      </c>
      <c r="B39915" s="8">
        <v>0</v>
      </c>
      <c r="C39915" s="8">
        <v>3</v>
      </c>
      <c r="D39915" s="3">
        <v>42654.636792048608</v>
      </c>
      <c r="E39915" s="3">
        <v>42654.859849537039</v>
      </c>
      <c r="F39915" s="9">
        <f t="shared" si="3739"/>
        <v>0.22305748843064066</v>
      </c>
      <c r="G39915" s="11">
        <f t="shared" si="3742"/>
        <v>321.20278334012255</v>
      </c>
      <c r="H39915" t="str">
        <f t="shared" si="3740"/>
        <v>Tuesday</v>
      </c>
      <c r="I39915">
        <f t="shared" si="3743"/>
        <v>2016</v>
      </c>
      <c r="J39915" t="str">
        <f t="shared" si="3744"/>
        <v>2016-10-3</v>
      </c>
      <c r="K39915" t="str">
        <f t="shared" si="3741"/>
        <v>October</v>
      </c>
    </row>
    <row r="39916" spans="1:11" x14ac:dyDescent="0.3">
      <c r="A39916" s="7">
        <v>42654</v>
      </c>
      <c r="B39916" s="8">
        <v>1</v>
      </c>
      <c r="C39916" s="8">
        <v>2</v>
      </c>
      <c r="D39916" s="3">
        <v>42654.674851770833</v>
      </c>
      <c r="E39916" s="3">
        <v>42654.930833333332</v>
      </c>
      <c r="F39916" s="9">
        <f t="shared" si="3739"/>
        <v>0.25598156249907333</v>
      </c>
      <c r="G39916" s="11">
        <f t="shared" si="3742"/>
        <v>368.6134499986656</v>
      </c>
      <c r="H39916" t="str">
        <f t="shared" si="3740"/>
        <v>Tuesday</v>
      </c>
      <c r="I39916">
        <f t="shared" si="3743"/>
        <v>2016</v>
      </c>
      <c r="J39916" t="str">
        <f t="shared" si="3744"/>
        <v>2016-10-3</v>
      </c>
      <c r="K39916" t="str">
        <f t="shared" si="3741"/>
        <v>October</v>
      </c>
    </row>
    <row r="39917" spans="1:11" x14ac:dyDescent="0.3">
      <c r="A39917" s="7">
        <v>42654</v>
      </c>
      <c r="B39917" s="8">
        <v>0</v>
      </c>
      <c r="C39917" s="8">
        <v>3</v>
      </c>
      <c r="D39917" s="3">
        <v>42654.680573229169</v>
      </c>
      <c r="E39917" s="3">
        <v>42654.908935185187</v>
      </c>
      <c r="F39917" s="9">
        <f t="shared" si="3739"/>
        <v>0.22836195601848885</v>
      </c>
      <c r="G39917" s="11">
        <f t="shared" si="3742"/>
        <v>328.84121666662395</v>
      </c>
      <c r="H39917" t="str">
        <f t="shared" si="3740"/>
        <v>Tuesday</v>
      </c>
      <c r="I39917">
        <f t="shared" si="3743"/>
        <v>2016</v>
      </c>
      <c r="J39917" t="str">
        <f t="shared" si="3744"/>
        <v>2016-10-3</v>
      </c>
      <c r="K39917" t="str">
        <f t="shared" si="3741"/>
        <v>October</v>
      </c>
    </row>
    <row r="39918" spans="1:11" x14ac:dyDescent="0.3">
      <c r="A39918" s="7">
        <v>42654</v>
      </c>
      <c r="B39918" s="8">
        <v>1</v>
      </c>
      <c r="C39918" s="8">
        <v>3</v>
      </c>
      <c r="D39918" s="3">
        <v>42654.683902511577</v>
      </c>
      <c r="E39918" s="3">
        <v>42654.829282407409</v>
      </c>
      <c r="F39918" s="9">
        <f t="shared" si="3739"/>
        <v>0.14537989583186572</v>
      </c>
      <c r="G39918" s="11">
        <f t="shared" si="3742"/>
        <v>209.34704999788664</v>
      </c>
      <c r="H39918" t="str">
        <f t="shared" si="3740"/>
        <v>Tuesday</v>
      </c>
      <c r="I39918">
        <f t="shared" si="3743"/>
        <v>2016</v>
      </c>
      <c r="J39918" t="str">
        <f t="shared" si="3744"/>
        <v>2016-10-3</v>
      </c>
      <c r="K39918" t="str">
        <f t="shared" si="3741"/>
        <v>October</v>
      </c>
    </row>
    <row r="39919" spans="1:11" x14ac:dyDescent="0.3">
      <c r="A39919" s="7">
        <v>42654</v>
      </c>
      <c r="B39919" s="8">
        <v>0</v>
      </c>
      <c r="C39919" s="8">
        <v>3</v>
      </c>
      <c r="D39919" s="3">
        <v>42654.715841168982</v>
      </c>
      <c r="E39919" s="3">
        <v>42654.934479166666</v>
      </c>
      <c r="F39919" s="9">
        <f t="shared" si="3739"/>
        <v>0.21863799768470926</v>
      </c>
      <c r="G39919" s="11">
        <f t="shared" si="3742"/>
        <v>314.83871666598134</v>
      </c>
      <c r="H39919" t="str">
        <f t="shared" si="3740"/>
        <v>Tuesday</v>
      </c>
      <c r="I39919">
        <f t="shared" si="3743"/>
        <v>2016</v>
      </c>
      <c r="J39919" t="str">
        <f t="shared" si="3744"/>
        <v>2016-10-3</v>
      </c>
      <c r="K39919" t="str">
        <f t="shared" si="3741"/>
        <v>October</v>
      </c>
    </row>
    <row r="39920" spans="1:11" x14ac:dyDescent="0.3">
      <c r="A39920" s="7">
        <v>42654</v>
      </c>
      <c r="B39920" s="8">
        <v>1</v>
      </c>
      <c r="C39920" s="8">
        <v>1</v>
      </c>
      <c r="D39920" s="3">
        <v>42654.736051701388</v>
      </c>
      <c r="E39920" s="3">
        <v>42654.976388888892</v>
      </c>
      <c r="F39920" s="9">
        <f t="shared" si="3739"/>
        <v>0.24033718750433763</v>
      </c>
      <c r="G39920" s="11">
        <f t="shared" si="3742"/>
        <v>346.08555000624619</v>
      </c>
      <c r="H39920" t="str">
        <f t="shared" si="3740"/>
        <v>Tuesday</v>
      </c>
      <c r="I39920">
        <f t="shared" si="3743"/>
        <v>2016</v>
      </c>
      <c r="J39920" t="str">
        <f t="shared" si="3744"/>
        <v>2016-10-3</v>
      </c>
      <c r="K39920" t="str">
        <f t="shared" si="3741"/>
        <v>October</v>
      </c>
    </row>
    <row r="39921" spans="1:11" x14ac:dyDescent="0.3">
      <c r="A39921" s="7">
        <v>42654</v>
      </c>
      <c r="B39921" s="8">
        <v>0</v>
      </c>
      <c r="C39921" s="8">
        <v>3</v>
      </c>
      <c r="D39921" s="3">
        <v>42654.75311114583</v>
      </c>
      <c r="E39921" s="3">
        <v>42654.811099537037</v>
      </c>
      <c r="F39921" s="9">
        <f t="shared" si="3739"/>
        <v>5.798839120689081E-2</v>
      </c>
      <c r="G39921" s="11">
        <f t="shared" si="3742"/>
        <v>83.503283337922767</v>
      </c>
      <c r="H39921" t="str">
        <f t="shared" si="3740"/>
        <v>Tuesday</v>
      </c>
      <c r="I39921">
        <f t="shared" si="3743"/>
        <v>2016</v>
      </c>
      <c r="J39921" t="str">
        <f t="shared" si="3744"/>
        <v>2016-10-3</v>
      </c>
      <c r="K39921" t="str">
        <f t="shared" si="3741"/>
        <v>October</v>
      </c>
    </row>
    <row r="39922" spans="1:11" x14ac:dyDescent="0.3">
      <c r="A39922" s="7">
        <v>42654</v>
      </c>
      <c r="B39922" s="8">
        <v>1</v>
      </c>
      <c r="C39922" s="8">
        <v>3</v>
      </c>
      <c r="D39922" s="3">
        <v>42654.763188194447</v>
      </c>
      <c r="E39922" s="3">
        <v>42654.900138888886</v>
      </c>
      <c r="F39922" s="9">
        <f t="shared" si="3739"/>
        <v>0.13695069443929242</v>
      </c>
      <c r="G39922" s="11">
        <f t="shared" si="3742"/>
        <v>197.20899999258108</v>
      </c>
      <c r="H39922" t="str">
        <f t="shared" si="3740"/>
        <v>Tuesday</v>
      </c>
      <c r="I39922">
        <f t="shared" si="3743"/>
        <v>2016</v>
      </c>
      <c r="J39922" t="str">
        <f t="shared" si="3744"/>
        <v>2016-10-3</v>
      </c>
      <c r="K39922" t="str">
        <f t="shared" si="3741"/>
        <v>October</v>
      </c>
    </row>
    <row r="39923" spans="1:11" x14ac:dyDescent="0.3">
      <c r="A39923" s="7">
        <v>42654</v>
      </c>
      <c r="B39923" s="8">
        <v>1</v>
      </c>
      <c r="C39923" s="8">
        <v>1</v>
      </c>
      <c r="D39923" s="3">
        <v>42654.768231747687</v>
      </c>
      <c r="E39923" s="3">
        <v>42654.844884259262</v>
      </c>
      <c r="F39923" s="9">
        <f t="shared" si="3739"/>
        <v>7.665251157595776E-2</v>
      </c>
      <c r="G39923" s="11">
        <f t="shared" si="3742"/>
        <v>110.37961666937917</v>
      </c>
      <c r="H39923" t="str">
        <f t="shared" si="3740"/>
        <v>Tuesday</v>
      </c>
      <c r="I39923">
        <f t="shared" si="3743"/>
        <v>2016</v>
      </c>
      <c r="J39923" t="str">
        <f t="shared" si="3744"/>
        <v>2016-10-3</v>
      </c>
      <c r="K39923" t="str">
        <f t="shared" si="3741"/>
        <v>October</v>
      </c>
    </row>
    <row r="39924" spans="1:11" x14ac:dyDescent="0.3">
      <c r="A39924" s="7">
        <v>42654</v>
      </c>
      <c r="B39924" s="8">
        <v>1</v>
      </c>
      <c r="C39924" s="8">
        <v>3</v>
      </c>
      <c r="D39924" s="3">
        <v>42654.7792815625</v>
      </c>
      <c r="E39924" s="3">
        <v>42654.899768518517</v>
      </c>
      <c r="F39924" s="9">
        <f t="shared" si="3739"/>
        <v>0.12048695601697545</v>
      </c>
      <c r="G39924" s="11">
        <f t="shared" si="3742"/>
        <v>173.50121666444466</v>
      </c>
      <c r="H39924" t="str">
        <f t="shared" si="3740"/>
        <v>Tuesday</v>
      </c>
      <c r="I39924">
        <f t="shared" si="3743"/>
        <v>2016</v>
      </c>
      <c r="J39924" t="str">
        <f t="shared" si="3744"/>
        <v>2016-10-3</v>
      </c>
      <c r="K39924" t="str">
        <f t="shared" si="3741"/>
        <v>October</v>
      </c>
    </row>
    <row r="39925" spans="1:11" x14ac:dyDescent="0.3">
      <c r="A39925" s="7">
        <v>42654</v>
      </c>
      <c r="B39925" s="8">
        <v>1</v>
      </c>
      <c r="C39925" s="8">
        <v>3</v>
      </c>
      <c r="D39925" s="3">
        <v>42654.804504513886</v>
      </c>
      <c r="E39925" s="3">
        <v>42654.95894675926</v>
      </c>
      <c r="F39925" s="9">
        <f t="shared" si="3739"/>
        <v>0.15444224537350237</v>
      </c>
      <c r="G39925" s="11">
        <f t="shared" si="3742"/>
        <v>222.39683333784342</v>
      </c>
      <c r="H39925" t="str">
        <f t="shared" si="3740"/>
        <v>Tuesday</v>
      </c>
      <c r="I39925">
        <f t="shared" si="3743"/>
        <v>2016</v>
      </c>
      <c r="J39925" t="str">
        <f t="shared" si="3744"/>
        <v>2016-10-3</v>
      </c>
      <c r="K39925" t="str">
        <f t="shared" si="3741"/>
        <v>October</v>
      </c>
    </row>
    <row r="39926" spans="1:11" x14ac:dyDescent="0.3">
      <c r="A39926" s="7">
        <v>42654</v>
      </c>
      <c r="B39926" s="8">
        <v>1</v>
      </c>
      <c r="C39926" s="8">
        <v>3</v>
      </c>
      <c r="D39926" s="3">
        <v>42654.810904826387</v>
      </c>
      <c r="E39926" s="3">
        <v>42655.907557870371</v>
      </c>
      <c r="F39926" s="9">
        <f t="shared" si="3739"/>
        <v>1.0966530439836788</v>
      </c>
      <c r="G39926" s="11">
        <f t="shared" si="3742"/>
        <v>1579.1803833364975</v>
      </c>
      <c r="H39926" t="str">
        <f t="shared" si="3740"/>
        <v>Tuesday</v>
      </c>
      <c r="I39926">
        <f t="shared" si="3743"/>
        <v>2016</v>
      </c>
      <c r="J39926" t="str">
        <f t="shared" si="3744"/>
        <v>2016-10-3</v>
      </c>
      <c r="K39926" t="str">
        <f t="shared" si="3741"/>
        <v>October</v>
      </c>
    </row>
    <row r="39927" spans="1:11" x14ac:dyDescent="0.3">
      <c r="A39927" s="7">
        <v>42654</v>
      </c>
      <c r="B39927" s="8">
        <v>0</v>
      </c>
      <c r="C39927" s="8">
        <v>3</v>
      </c>
      <c r="D39927" s="3">
        <v>42654.811305555559</v>
      </c>
      <c r="E39927" s="3">
        <v>42655.122928240744</v>
      </c>
      <c r="F39927" s="9">
        <f t="shared" si="3739"/>
        <v>0.31162268518528435</v>
      </c>
      <c r="G39927" s="11">
        <f t="shared" si="3742"/>
        <v>448.73666666680947</v>
      </c>
      <c r="H39927" t="str">
        <f t="shared" si="3740"/>
        <v>Tuesday</v>
      </c>
      <c r="I39927">
        <f t="shared" si="3743"/>
        <v>2016</v>
      </c>
      <c r="J39927" t="str">
        <f t="shared" si="3744"/>
        <v>2016-10-3</v>
      </c>
      <c r="K39927" t="str">
        <f t="shared" si="3741"/>
        <v>October</v>
      </c>
    </row>
    <row r="39928" spans="1:11" x14ac:dyDescent="0.3">
      <c r="A39928" s="7">
        <v>42654</v>
      </c>
      <c r="B39928" s="8">
        <v>1</v>
      </c>
      <c r="C39928" s="8">
        <v>3</v>
      </c>
      <c r="D39928" s="3">
        <v>42654.825071643521</v>
      </c>
      <c r="E39928" s="3">
        <v>42654.852835648147</v>
      </c>
      <c r="F39928" s="9">
        <f t="shared" ref="F39928:F39991" si="3745">E39928-D39928</f>
        <v>2.7764004626078531E-2</v>
      </c>
      <c r="G39928" s="11">
        <f t="shared" si="3742"/>
        <v>39.980166661553085</v>
      </c>
      <c r="H39928" t="str">
        <f t="shared" ref="H39928:H39991" si="3746">TEXT(A39928,"dddd")</f>
        <v>Tuesday</v>
      </c>
      <c r="I39928">
        <f t="shared" si="3743"/>
        <v>2016</v>
      </c>
      <c r="J39928" t="str">
        <f t="shared" si="3744"/>
        <v>2016-10-3</v>
      </c>
      <c r="K39928" t="str">
        <f t="shared" ref="K39928:K39991" si="3747">TEXT(A39928,"mmmm")</f>
        <v>October</v>
      </c>
    </row>
    <row r="39929" spans="1:11" x14ac:dyDescent="0.3">
      <c r="A39929" s="7">
        <v>42654</v>
      </c>
      <c r="B39929" s="8">
        <v>0</v>
      </c>
      <c r="C39929" s="8">
        <v>3</v>
      </c>
      <c r="D39929" s="3">
        <v>42654.855580902775</v>
      </c>
      <c r="E39929" s="3">
        <v>42654.990567129629</v>
      </c>
      <c r="F39929" s="9">
        <f t="shared" si="3745"/>
        <v>0.13498622685438022</v>
      </c>
      <c r="G39929" s="11">
        <f t="shared" si="3742"/>
        <v>194.38016667030752</v>
      </c>
      <c r="H39929" t="str">
        <f t="shared" si="3746"/>
        <v>Tuesday</v>
      </c>
      <c r="I39929">
        <f t="shared" si="3743"/>
        <v>2016</v>
      </c>
      <c r="J39929" t="str">
        <f t="shared" si="3744"/>
        <v>2016-10-3</v>
      </c>
      <c r="K39929" t="str">
        <f t="shared" si="3747"/>
        <v>October</v>
      </c>
    </row>
    <row r="39930" spans="1:11" x14ac:dyDescent="0.3">
      <c r="A39930" s="7">
        <v>42654</v>
      </c>
      <c r="B39930" s="8">
        <v>0</v>
      </c>
      <c r="C39930" s="8">
        <v>3</v>
      </c>
      <c r="D39930" s="3">
        <v>42654.870579479168</v>
      </c>
      <c r="E39930" s="3">
        <v>42655.107442129629</v>
      </c>
      <c r="F39930" s="9">
        <f t="shared" si="3745"/>
        <v>0.23686265046126209</v>
      </c>
      <c r="G39930" s="11">
        <f t="shared" si="3742"/>
        <v>341.08221666421741</v>
      </c>
      <c r="H39930" t="str">
        <f t="shared" si="3746"/>
        <v>Tuesday</v>
      </c>
      <c r="I39930">
        <f t="shared" si="3743"/>
        <v>2016</v>
      </c>
      <c r="J39930" t="str">
        <f t="shared" si="3744"/>
        <v>2016-10-3</v>
      </c>
      <c r="K39930" t="str">
        <f t="shared" si="3747"/>
        <v>October</v>
      </c>
    </row>
    <row r="39931" spans="1:11" x14ac:dyDescent="0.3">
      <c r="A39931" s="7">
        <v>42654</v>
      </c>
      <c r="B39931" s="8">
        <v>1</v>
      </c>
      <c r="C39931" s="8">
        <v>2</v>
      </c>
      <c r="D39931" s="3">
        <v>42654.872746527777</v>
      </c>
      <c r="E39931" s="3">
        <v>42654.994050925925</v>
      </c>
      <c r="F39931" s="9">
        <f t="shared" si="3745"/>
        <v>0.12130439814791316</v>
      </c>
      <c r="G39931" s="11">
        <f t="shared" si="3742"/>
        <v>174.67833333299495</v>
      </c>
      <c r="H39931" t="str">
        <f t="shared" si="3746"/>
        <v>Tuesday</v>
      </c>
      <c r="I39931">
        <f t="shared" si="3743"/>
        <v>2016</v>
      </c>
      <c r="J39931" t="str">
        <f t="shared" si="3744"/>
        <v>2016-10-3</v>
      </c>
      <c r="K39931" t="str">
        <f t="shared" si="3747"/>
        <v>October</v>
      </c>
    </row>
    <row r="39932" spans="1:11" x14ac:dyDescent="0.3">
      <c r="A39932" s="7">
        <v>42654</v>
      </c>
      <c r="B39932" s="8">
        <v>1</v>
      </c>
      <c r="C39932" s="8">
        <v>3</v>
      </c>
      <c r="D39932" s="3">
        <v>42654.876706331015</v>
      </c>
      <c r="E39932" s="3">
        <v>42655.042361111111</v>
      </c>
      <c r="F39932" s="9">
        <f t="shared" si="3745"/>
        <v>0.16565478009579238</v>
      </c>
      <c r="G39932" s="11">
        <f t="shared" si="3742"/>
        <v>238.54288333794102</v>
      </c>
      <c r="H39932" t="str">
        <f t="shared" si="3746"/>
        <v>Tuesday</v>
      </c>
      <c r="I39932">
        <f t="shared" si="3743"/>
        <v>2016</v>
      </c>
      <c r="J39932" t="str">
        <f t="shared" si="3744"/>
        <v>2016-10-3</v>
      </c>
      <c r="K39932" t="str">
        <f t="shared" si="3747"/>
        <v>October</v>
      </c>
    </row>
    <row r="39933" spans="1:11" x14ac:dyDescent="0.3">
      <c r="A39933" s="7">
        <v>42654</v>
      </c>
      <c r="B39933" s="8">
        <v>1</v>
      </c>
      <c r="C39933" s="8">
        <v>1</v>
      </c>
      <c r="D39933" s="3">
        <v>42654.881152395836</v>
      </c>
      <c r="E39933" s="3">
        <v>42654.986770833333</v>
      </c>
      <c r="F39933" s="9">
        <f t="shared" si="3745"/>
        <v>0.10561843749746913</v>
      </c>
      <c r="G39933" s="11">
        <f t="shared" si="3742"/>
        <v>152.09054999635555</v>
      </c>
      <c r="H39933" t="str">
        <f t="shared" si="3746"/>
        <v>Tuesday</v>
      </c>
      <c r="I39933">
        <f t="shared" si="3743"/>
        <v>2016</v>
      </c>
      <c r="J39933" t="str">
        <f t="shared" si="3744"/>
        <v>2016-10-3</v>
      </c>
      <c r="K39933" t="str">
        <f t="shared" si="3747"/>
        <v>October</v>
      </c>
    </row>
    <row r="39934" spans="1:11" x14ac:dyDescent="0.3">
      <c r="A39934" s="7">
        <v>42654</v>
      </c>
      <c r="B39934" s="8">
        <v>0</v>
      </c>
      <c r="C39934" s="8">
        <v>3</v>
      </c>
      <c r="D39934" s="3">
        <v>42654.900982025465</v>
      </c>
      <c r="E39934" s="3">
        <v>42655.414583333331</v>
      </c>
      <c r="F39934" s="9">
        <f t="shared" si="3745"/>
        <v>0.51360130786633817</v>
      </c>
      <c r="G39934" s="11">
        <f t="shared" si="3742"/>
        <v>739.58588332752697</v>
      </c>
      <c r="H39934" t="str">
        <f t="shared" si="3746"/>
        <v>Tuesday</v>
      </c>
      <c r="I39934">
        <f t="shared" si="3743"/>
        <v>2016</v>
      </c>
      <c r="J39934" t="str">
        <f t="shared" si="3744"/>
        <v>2016-10-3</v>
      </c>
      <c r="K39934" t="str">
        <f t="shared" si="3747"/>
        <v>October</v>
      </c>
    </row>
    <row r="39935" spans="1:11" x14ac:dyDescent="0.3">
      <c r="A39935" s="7">
        <v>42654</v>
      </c>
      <c r="B39935" s="8">
        <v>0</v>
      </c>
      <c r="C39935" s="8">
        <v>1</v>
      </c>
      <c r="D39935" s="3">
        <v>42654.890226655094</v>
      </c>
      <c r="E39935" s="3">
        <v>42655.053078703706</v>
      </c>
      <c r="F39935" s="9">
        <f t="shared" si="3745"/>
        <v>0.16285204861196689</v>
      </c>
      <c r="G39935" s="11">
        <f t="shared" si="3742"/>
        <v>234.50695000123233</v>
      </c>
      <c r="H39935" t="str">
        <f t="shared" si="3746"/>
        <v>Tuesday</v>
      </c>
      <c r="I39935">
        <f t="shared" si="3743"/>
        <v>2016</v>
      </c>
      <c r="J39935" t="str">
        <f t="shared" si="3744"/>
        <v>2016-10-3</v>
      </c>
      <c r="K39935" t="str">
        <f t="shared" si="3747"/>
        <v>October</v>
      </c>
    </row>
    <row r="39936" spans="1:11" x14ac:dyDescent="0.3">
      <c r="A39936" s="7">
        <v>42654</v>
      </c>
      <c r="B39936" s="8">
        <v>1</v>
      </c>
      <c r="C39936" s="8">
        <v>1</v>
      </c>
      <c r="D39936" s="3">
        <v>42654.890317245372</v>
      </c>
      <c r="E39936" s="3">
        <v>42654.9450462963</v>
      </c>
      <c r="F39936" s="9">
        <f t="shared" si="3745"/>
        <v>5.4729050927562639E-2</v>
      </c>
      <c r="G39936" s="11">
        <f t="shared" si="3742"/>
        <v>78.8098333356902</v>
      </c>
      <c r="H39936" t="str">
        <f t="shared" si="3746"/>
        <v>Tuesday</v>
      </c>
      <c r="I39936">
        <f t="shared" si="3743"/>
        <v>2016</v>
      </c>
      <c r="J39936" t="str">
        <f t="shared" si="3744"/>
        <v>2016-10-3</v>
      </c>
      <c r="K39936" t="str">
        <f t="shared" si="3747"/>
        <v>October</v>
      </c>
    </row>
    <row r="39937" spans="1:11" x14ac:dyDescent="0.3">
      <c r="A39937" s="7">
        <v>42654</v>
      </c>
      <c r="B39937" s="8">
        <v>0</v>
      </c>
      <c r="C39937" s="8">
        <v>2</v>
      </c>
      <c r="D39937" s="3">
        <v>42654.897866979169</v>
      </c>
      <c r="E39937" s="3">
        <v>42655.348611111112</v>
      </c>
      <c r="F39937" s="9">
        <f t="shared" si="3745"/>
        <v>0.45074413194379304</v>
      </c>
      <c r="G39937" s="11">
        <f t="shared" si="3742"/>
        <v>649.07154999906197</v>
      </c>
      <c r="H39937" t="str">
        <f t="shared" si="3746"/>
        <v>Tuesday</v>
      </c>
      <c r="I39937">
        <f t="shared" si="3743"/>
        <v>2016</v>
      </c>
      <c r="J39937" t="str">
        <f t="shared" si="3744"/>
        <v>2016-10-3</v>
      </c>
      <c r="K39937" t="str">
        <f t="shared" si="3747"/>
        <v>October</v>
      </c>
    </row>
    <row r="39938" spans="1:11" x14ac:dyDescent="0.3">
      <c r="A39938" s="7">
        <v>42654</v>
      </c>
      <c r="B39938" s="8">
        <v>1</v>
      </c>
      <c r="C39938" s="8">
        <v>3</v>
      </c>
      <c r="D39938" s="3">
        <v>42654.908826354163</v>
      </c>
      <c r="E39938" s="3">
        <v>42655.008888888886</v>
      </c>
      <c r="F39938" s="9">
        <f t="shared" si="3745"/>
        <v>0.10006253472238313</v>
      </c>
      <c r="G39938" s="11">
        <f t="shared" ref="G39938:G40001" si="3748">F39938*1440</f>
        <v>144.09005000023171</v>
      </c>
      <c r="H39938" t="str">
        <f t="shared" si="3746"/>
        <v>Tuesday</v>
      </c>
      <c r="I39938">
        <f t="shared" si="3743"/>
        <v>2016</v>
      </c>
      <c r="J39938" t="str">
        <f t="shared" si="3744"/>
        <v>2016-10-3</v>
      </c>
      <c r="K39938" t="str">
        <f t="shared" si="3747"/>
        <v>October</v>
      </c>
    </row>
    <row r="39939" spans="1:11" x14ac:dyDescent="0.3">
      <c r="A39939" s="7">
        <v>42654</v>
      </c>
      <c r="B39939" s="8">
        <v>1</v>
      </c>
      <c r="C39939" s="8">
        <v>2</v>
      </c>
      <c r="D39939" s="3">
        <v>42654.92675929398</v>
      </c>
      <c r="E39939" s="3">
        <v>42655.056574074071</v>
      </c>
      <c r="F39939" s="9">
        <f t="shared" si="3745"/>
        <v>0.12981478009169223</v>
      </c>
      <c r="G39939" s="11">
        <f t="shared" si="3748"/>
        <v>186.93328333203681</v>
      </c>
      <c r="H39939" t="str">
        <f t="shared" si="3746"/>
        <v>Tuesday</v>
      </c>
      <c r="I39939">
        <f t="shared" ref="I39939:I40002" si="3749">YEAR(A39939)</f>
        <v>2016</v>
      </c>
      <c r="J39939" t="str">
        <f t="shared" ref="J39939:J40002" si="3750">I39939&amp;"-"&amp;TEXT(A39939,"mm")&amp;"-"&amp;WEEKDAY(A39939)</f>
        <v>2016-10-3</v>
      </c>
      <c r="K39939" t="str">
        <f t="shared" si="3747"/>
        <v>October</v>
      </c>
    </row>
    <row r="39940" spans="1:11" x14ac:dyDescent="0.3">
      <c r="A39940" s="7">
        <v>42654</v>
      </c>
      <c r="B39940" s="8">
        <v>0</v>
      </c>
      <c r="C39940" s="8">
        <v>3</v>
      </c>
      <c r="D39940" s="3">
        <v>42654.934001585651</v>
      </c>
      <c r="E39940" s="3">
        <v>42655.141203703701</v>
      </c>
      <c r="F39940" s="9">
        <f t="shared" si="3745"/>
        <v>0.20720211805019062</v>
      </c>
      <c r="G39940" s="11">
        <f t="shared" si="3748"/>
        <v>298.37104999227449</v>
      </c>
      <c r="H39940" t="str">
        <f t="shared" si="3746"/>
        <v>Tuesday</v>
      </c>
      <c r="I39940">
        <f t="shared" si="3749"/>
        <v>2016</v>
      </c>
      <c r="J39940" t="str">
        <f t="shared" si="3750"/>
        <v>2016-10-3</v>
      </c>
      <c r="K39940" t="str">
        <f t="shared" si="3747"/>
        <v>October</v>
      </c>
    </row>
    <row r="39941" spans="1:11" x14ac:dyDescent="0.3">
      <c r="A39941" s="7">
        <v>42654</v>
      </c>
      <c r="B39941" s="8">
        <v>0</v>
      </c>
      <c r="C39941" s="8">
        <v>3</v>
      </c>
      <c r="D39941" s="3">
        <v>42654.955875150466</v>
      </c>
      <c r="E39941" s="3">
        <v>42655.159942129627</v>
      </c>
      <c r="F39941" s="9">
        <f t="shared" si="3745"/>
        <v>0.20406697916041594</v>
      </c>
      <c r="G39941" s="11">
        <f t="shared" si="3748"/>
        <v>293.85644999099895</v>
      </c>
      <c r="H39941" t="str">
        <f t="shared" si="3746"/>
        <v>Tuesday</v>
      </c>
      <c r="I39941">
        <f t="shared" si="3749"/>
        <v>2016</v>
      </c>
      <c r="J39941" t="str">
        <f t="shared" si="3750"/>
        <v>2016-10-3</v>
      </c>
      <c r="K39941" t="str">
        <f t="shared" si="3747"/>
        <v>October</v>
      </c>
    </row>
    <row r="39942" spans="1:11" x14ac:dyDescent="0.3">
      <c r="A39942" s="7">
        <v>42654</v>
      </c>
      <c r="B39942" s="8">
        <v>1</v>
      </c>
      <c r="C39942" s="8">
        <v>3</v>
      </c>
      <c r="D39942" s="3">
        <v>42654.964457870374</v>
      </c>
      <c r="E39942" s="3">
        <v>42655.050729166665</v>
      </c>
      <c r="F39942" s="9">
        <f t="shared" si="3745"/>
        <v>8.6271296291670296E-2</v>
      </c>
      <c r="G39942" s="11">
        <f t="shared" si="3748"/>
        <v>124.23066666000523</v>
      </c>
      <c r="H39942" t="str">
        <f t="shared" si="3746"/>
        <v>Tuesday</v>
      </c>
      <c r="I39942">
        <f t="shared" si="3749"/>
        <v>2016</v>
      </c>
      <c r="J39942" t="str">
        <f t="shared" si="3750"/>
        <v>2016-10-3</v>
      </c>
      <c r="K39942" t="str">
        <f t="shared" si="3747"/>
        <v>October</v>
      </c>
    </row>
    <row r="39943" spans="1:11" x14ac:dyDescent="0.3">
      <c r="A39943" s="7">
        <v>42655</v>
      </c>
      <c r="B39943" s="8">
        <v>0</v>
      </c>
      <c r="C39943" s="8">
        <v>3</v>
      </c>
      <c r="D39943" s="3">
        <v>42655.000907719907</v>
      </c>
      <c r="E39943" s="3">
        <v>42655.098321759258</v>
      </c>
      <c r="F39943" s="9">
        <f t="shared" si="3745"/>
        <v>9.7414039351860993E-2</v>
      </c>
      <c r="G39943" s="11">
        <f t="shared" si="3748"/>
        <v>140.27621666667983</v>
      </c>
      <c r="H39943" t="str">
        <f t="shared" si="3746"/>
        <v>Wednesday</v>
      </c>
      <c r="I39943">
        <f t="shared" si="3749"/>
        <v>2016</v>
      </c>
      <c r="J39943" t="str">
        <f t="shared" si="3750"/>
        <v>2016-10-4</v>
      </c>
      <c r="K39943" t="str">
        <f t="shared" si="3747"/>
        <v>October</v>
      </c>
    </row>
    <row r="39944" spans="1:11" x14ac:dyDescent="0.3">
      <c r="A39944" s="7">
        <v>42655</v>
      </c>
      <c r="B39944" s="8">
        <v>1</v>
      </c>
      <c r="C39944" s="8">
        <v>3</v>
      </c>
      <c r="D39944" s="3">
        <v>42655.050045138887</v>
      </c>
      <c r="E39944" s="3">
        <v>42655.325555555559</v>
      </c>
      <c r="F39944" s="9">
        <f t="shared" si="3745"/>
        <v>0.27551041667175014</v>
      </c>
      <c r="G39944" s="11">
        <f t="shared" si="3748"/>
        <v>396.7350000073202</v>
      </c>
      <c r="H39944" t="str">
        <f t="shared" si="3746"/>
        <v>Wednesday</v>
      </c>
      <c r="I39944">
        <f t="shared" si="3749"/>
        <v>2016</v>
      </c>
      <c r="J39944" t="str">
        <f t="shared" si="3750"/>
        <v>2016-10-4</v>
      </c>
      <c r="K39944" t="str">
        <f t="shared" si="3747"/>
        <v>October</v>
      </c>
    </row>
    <row r="39945" spans="1:11" x14ac:dyDescent="0.3">
      <c r="A39945" s="7">
        <v>42655</v>
      </c>
      <c r="B39945" s="8">
        <v>0</v>
      </c>
      <c r="C39945" s="8">
        <v>3</v>
      </c>
      <c r="D39945" s="3">
        <v>42655.073956631946</v>
      </c>
      <c r="E39945" s="3">
        <v>42655.315520833334</v>
      </c>
      <c r="F39945" s="9">
        <f t="shared" si="3745"/>
        <v>0.24156420138751855</v>
      </c>
      <c r="G39945" s="11">
        <f t="shared" si="3748"/>
        <v>347.85244999802671</v>
      </c>
      <c r="H39945" t="str">
        <f t="shared" si="3746"/>
        <v>Wednesday</v>
      </c>
      <c r="I39945">
        <f t="shared" si="3749"/>
        <v>2016</v>
      </c>
      <c r="J39945" t="str">
        <f t="shared" si="3750"/>
        <v>2016-10-4</v>
      </c>
      <c r="K39945" t="str">
        <f t="shared" si="3747"/>
        <v>October</v>
      </c>
    </row>
    <row r="39946" spans="1:11" x14ac:dyDescent="0.3">
      <c r="A39946" s="7">
        <v>42655</v>
      </c>
      <c r="B39946" s="8">
        <v>1</v>
      </c>
      <c r="C39946" s="8">
        <v>4</v>
      </c>
      <c r="D39946" s="3">
        <v>42655.196532094909</v>
      </c>
      <c r="E39946" s="3">
        <v>42655.597673611112</v>
      </c>
      <c r="F39946" s="9">
        <f t="shared" si="3745"/>
        <v>0.40114151620218763</v>
      </c>
      <c r="G39946" s="11">
        <f t="shared" si="3748"/>
        <v>577.64378333115019</v>
      </c>
      <c r="H39946" t="str">
        <f t="shared" si="3746"/>
        <v>Wednesday</v>
      </c>
      <c r="I39946">
        <f t="shared" si="3749"/>
        <v>2016</v>
      </c>
      <c r="J39946" t="str">
        <f t="shared" si="3750"/>
        <v>2016-10-4</v>
      </c>
      <c r="K39946" t="str">
        <f t="shared" si="3747"/>
        <v>October</v>
      </c>
    </row>
    <row r="39947" spans="1:11" x14ac:dyDescent="0.3">
      <c r="A39947" s="7">
        <v>42655</v>
      </c>
      <c r="B39947" s="8">
        <v>1</v>
      </c>
      <c r="C39947" s="8">
        <v>3</v>
      </c>
      <c r="D39947" s="3">
        <v>42655.206281597224</v>
      </c>
      <c r="E39947" s="3">
        <v>42655.344837962963</v>
      </c>
      <c r="F39947" s="9">
        <f t="shared" si="3745"/>
        <v>0.13855636573862284</v>
      </c>
      <c r="G39947" s="11">
        <f t="shared" si="3748"/>
        <v>199.5211666636169</v>
      </c>
      <c r="H39947" t="str">
        <f t="shared" si="3746"/>
        <v>Wednesday</v>
      </c>
      <c r="I39947">
        <f t="shared" si="3749"/>
        <v>2016</v>
      </c>
      <c r="J39947" t="str">
        <f t="shared" si="3750"/>
        <v>2016-10-4</v>
      </c>
      <c r="K39947" t="str">
        <f t="shared" si="3747"/>
        <v>October</v>
      </c>
    </row>
    <row r="39948" spans="1:11" x14ac:dyDescent="0.3">
      <c r="A39948" s="7">
        <v>42655</v>
      </c>
      <c r="B39948" s="8">
        <v>1</v>
      </c>
      <c r="C39948" s="8">
        <v>3</v>
      </c>
      <c r="D39948" s="3">
        <v>42655.22450798611</v>
      </c>
      <c r="E39948" s="3">
        <v>42655.529710648145</v>
      </c>
      <c r="F39948" s="9">
        <f t="shared" si="3745"/>
        <v>0.305202662035299</v>
      </c>
      <c r="G39948" s="11">
        <f t="shared" si="3748"/>
        <v>439.49183333083056</v>
      </c>
      <c r="H39948" t="str">
        <f t="shared" si="3746"/>
        <v>Wednesday</v>
      </c>
      <c r="I39948">
        <f t="shared" si="3749"/>
        <v>2016</v>
      </c>
      <c r="J39948" t="str">
        <f t="shared" si="3750"/>
        <v>2016-10-4</v>
      </c>
      <c r="K39948" t="str">
        <f t="shared" si="3747"/>
        <v>October</v>
      </c>
    </row>
    <row r="39949" spans="1:11" x14ac:dyDescent="0.3">
      <c r="A39949" s="7">
        <v>42655</v>
      </c>
      <c r="B39949" s="8">
        <v>0</v>
      </c>
      <c r="C39949" s="8">
        <v>3</v>
      </c>
      <c r="D39949" s="3">
        <v>42655.244956168979</v>
      </c>
      <c r="E39949" s="3">
        <v>42655.457951388889</v>
      </c>
      <c r="F39949" s="9">
        <f t="shared" si="3745"/>
        <v>0.2129952199102263</v>
      </c>
      <c r="G39949" s="11">
        <f t="shared" si="3748"/>
        <v>306.71311667072587</v>
      </c>
      <c r="H39949" t="str">
        <f t="shared" si="3746"/>
        <v>Wednesday</v>
      </c>
      <c r="I39949">
        <f t="shared" si="3749"/>
        <v>2016</v>
      </c>
      <c r="J39949" t="str">
        <f t="shared" si="3750"/>
        <v>2016-10-4</v>
      </c>
      <c r="K39949" t="str">
        <f t="shared" si="3747"/>
        <v>October</v>
      </c>
    </row>
    <row r="39950" spans="1:11" x14ac:dyDescent="0.3">
      <c r="A39950" s="7">
        <v>42655</v>
      </c>
      <c r="B39950" s="8">
        <v>0</v>
      </c>
      <c r="C39950" s="8">
        <v>3</v>
      </c>
      <c r="D39950" s="3">
        <v>42655.259668981482</v>
      </c>
      <c r="E39950" s="3">
        <v>42655.514305555553</v>
      </c>
      <c r="F39950" s="9">
        <f t="shared" si="3745"/>
        <v>0.25463657407090068</v>
      </c>
      <c r="G39950" s="11">
        <f t="shared" si="3748"/>
        <v>366.67666666209698</v>
      </c>
      <c r="H39950" t="str">
        <f t="shared" si="3746"/>
        <v>Wednesday</v>
      </c>
      <c r="I39950">
        <f t="shared" si="3749"/>
        <v>2016</v>
      </c>
      <c r="J39950" t="str">
        <f t="shared" si="3750"/>
        <v>2016-10-4</v>
      </c>
      <c r="K39950" t="str">
        <f t="shared" si="3747"/>
        <v>October</v>
      </c>
    </row>
    <row r="39951" spans="1:11" x14ac:dyDescent="0.3">
      <c r="A39951" s="7">
        <v>42655</v>
      </c>
      <c r="B39951" s="8">
        <v>0</v>
      </c>
      <c r="C39951" s="8">
        <v>3</v>
      </c>
      <c r="D39951" s="3">
        <v>42655.27236516204</v>
      </c>
      <c r="E39951" s="3">
        <v>42656.600069444445</v>
      </c>
      <c r="F39951" s="9">
        <f t="shared" si="3745"/>
        <v>1.3277042824047385</v>
      </c>
      <c r="G39951" s="11">
        <f t="shared" si="3748"/>
        <v>1911.8941666628234</v>
      </c>
      <c r="H39951" t="str">
        <f t="shared" si="3746"/>
        <v>Wednesday</v>
      </c>
      <c r="I39951">
        <f t="shared" si="3749"/>
        <v>2016</v>
      </c>
      <c r="J39951" t="str">
        <f t="shared" si="3750"/>
        <v>2016-10-4</v>
      </c>
      <c r="K39951" t="str">
        <f t="shared" si="3747"/>
        <v>October</v>
      </c>
    </row>
    <row r="39952" spans="1:11" x14ac:dyDescent="0.3">
      <c r="A39952" s="7">
        <v>42655</v>
      </c>
      <c r="B39952" s="8">
        <v>1</v>
      </c>
      <c r="C39952" s="8">
        <v>3</v>
      </c>
      <c r="D39952" s="3">
        <v>42655.274453356484</v>
      </c>
      <c r="E39952" s="3">
        <v>42655.475451388891</v>
      </c>
      <c r="F39952" s="9">
        <f t="shared" si="3745"/>
        <v>0.20099803240736946</v>
      </c>
      <c r="G39952" s="11">
        <f t="shared" si="3748"/>
        <v>289.43716666661203</v>
      </c>
      <c r="H39952" t="str">
        <f t="shared" si="3746"/>
        <v>Wednesday</v>
      </c>
      <c r="I39952">
        <f t="shared" si="3749"/>
        <v>2016</v>
      </c>
      <c r="J39952" t="str">
        <f t="shared" si="3750"/>
        <v>2016-10-4</v>
      </c>
      <c r="K39952" t="str">
        <f t="shared" si="3747"/>
        <v>October</v>
      </c>
    </row>
    <row r="39953" spans="1:11" x14ac:dyDescent="0.3">
      <c r="A39953" s="7">
        <v>42655</v>
      </c>
      <c r="B39953" s="8">
        <v>0</v>
      </c>
      <c r="C39953" s="8">
        <v>3</v>
      </c>
      <c r="D39953" s="3">
        <v>42655.319227928238</v>
      </c>
      <c r="E39953" s="3">
        <v>42655.643831018519</v>
      </c>
      <c r="F39953" s="9">
        <f t="shared" si="3745"/>
        <v>0.32460309028101619</v>
      </c>
      <c r="G39953" s="11">
        <f t="shared" si="3748"/>
        <v>467.42845000466332</v>
      </c>
      <c r="H39953" t="str">
        <f t="shared" si="3746"/>
        <v>Wednesday</v>
      </c>
      <c r="I39953">
        <f t="shared" si="3749"/>
        <v>2016</v>
      </c>
      <c r="J39953" t="str">
        <f t="shared" si="3750"/>
        <v>2016-10-4</v>
      </c>
      <c r="K39953" t="str">
        <f t="shared" si="3747"/>
        <v>October</v>
      </c>
    </row>
    <row r="39954" spans="1:11" x14ac:dyDescent="0.3">
      <c r="A39954" s="7">
        <v>42655</v>
      </c>
      <c r="B39954" s="8">
        <v>0</v>
      </c>
      <c r="C39954" s="8">
        <v>3</v>
      </c>
      <c r="D39954" s="3">
        <v>42655.347410613424</v>
      </c>
      <c r="E39954" s="3">
        <v>42655.909004629626</v>
      </c>
      <c r="F39954" s="9">
        <f t="shared" si="3745"/>
        <v>0.56159401620243443</v>
      </c>
      <c r="G39954" s="11">
        <f t="shared" si="3748"/>
        <v>808.69538333150558</v>
      </c>
      <c r="H39954" t="str">
        <f t="shared" si="3746"/>
        <v>Wednesday</v>
      </c>
      <c r="I39954">
        <f t="shared" si="3749"/>
        <v>2016</v>
      </c>
      <c r="J39954" t="str">
        <f t="shared" si="3750"/>
        <v>2016-10-4</v>
      </c>
      <c r="K39954" t="str">
        <f t="shared" si="3747"/>
        <v>October</v>
      </c>
    </row>
    <row r="39955" spans="1:11" x14ac:dyDescent="0.3">
      <c r="A39955" s="7">
        <v>42655</v>
      </c>
      <c r="B39955" s="8">
        <v>1</v>
      </c>
      <c r="C39955" s="8">
        <v>3</v>
      </c>
      <c r="D39955" s="3">
        <v>42655.351835069443</v>
      </c>
      <c r="E39955" s="3">
        <v>42655.626157407409</v>
      </c>
      <c r="F39955" s="9">
        <f t="shared" si="3745"/>
        <v>0.27432233796571381</v>
      </c>
      <c r="G39955" s="11">
        <f t="shared" si="3748"/>
        <v>395.02416667062789</v>
      </c>
      <c r="H39955" t="str">
        <f t="shared" si="3746"/>
        <v>Wednesday</v>
      </c>
      <c r="I39955">
        <f t="shared" si="3749"/>
        <v>2016</v>
      </c>
      <c r="J39955" t="str">
        <f t="shared" si="3750"/>
        <v>2016-10-4</v>
      </c>
      <c r="K39955" t="str">
        <f t="shared" si="3747"/>
        <v>October</v>
      </c>
    </row>
    <row r="39956" spans="1:11" x14ac:dyDescent="0.3">
      <c r="A39956" s="7">
        <v>42655</v>
      </c>
      <c r="B39956" s="8">
        <v>0</v>
      </c>
      <c r="C39956" s="8">
        <v>3</v>
      </c>
      <c r="D39956" s="3">
        <v>42655.427027743055</v>
      </c>
      <c r="E39956" s="3">
        <v>42655.520104166666</v>
      </c>
      <c r="F39956" s="9">
        <f t="shared" si="3745"/>
        <v>9.3076423610909842E-2</v>
      </c>
      <c r="G39956" s="11">
        <f t="shared" si="3748"/>
        <v>134.03004999971017</v>
      </c>
      <c r="H39956" t="str">
        <f t="shared" si="3746"/>
        <v>Wednesday</v>
      </c>
      <c r="I39956">
        <f t="shared" si="3749"/>
        <v>2016</v>
      </c>
      <c r="J39956" t="str">
        <f t="shared" si="3750"/>
        <v>2016-10-4</v>
      </c>
      <c r="K39956" t="str">
        <f t="shared" si="3747"/>
        <v>October</v>
      </c>
    </row>
    <row r="39957" spans="1:11" x14ac:dyDescent="0.3">
      <c r="A39957" s="7">
        <v>42655</v>
      </c>
      <c r="B39957" s="8">
        <v>1</v>
      </c>
      <c r="C39957" s="8">
        <v>3</v>
      </c>
      <c r="D39957" s="3">
        <v>42655.439339849538</v>
      </c>
      <c r="E39957" s="3">
        <v>42655.653391203705</v>
      </c>
      <c r="F39957" s="9">
        <f t="shared" si="3745"/>
        <v>0.21405135416716803</v>
      </c>
      <c r="G39957" s="11">
        <f t="shared" si="3748"/>
        <v>308.23395000072196</v>
      </c>
      <c r="H39957" t="str">
        <f t="shared" si="3746"/>
        <v>Wednesday</v>
      </c>
      <c r="I39957">
        <f t="shared" si="3749"/>
        <v>2016</v>
      </c>
      <c r="J39957" t="str">
        <f t="shared" si="3750"/>
        <v>2016-10-4</v>
      </c>
      <c r="K39957" t="str">
        <f t="shared" si="3747"/>
        <v>October</v>
      </c>
    </row>
    <row r="39958" spans="1:11" x14ac:dyDescent="0.3">
      <c r="A39958" s="7">
        <v>42655</v>
      </c>
      <c r="B39958" s="8">
        <v>0</v>
      </c>
      <c r="C39958" s="8">
        <v>3</v>
      </c>
      <c r="D39958" s="3">
        <v>42655.442657638887</v>
      </c>
      <c r="E39958" s="3">
        <v>42655.679722222223</v>
      </c>
      <c r="F39958" s="9">
        <f t="shared" si="3745"/>
        <v>0.23706458333617775</v>
      </c>
      <c r="G39958" s="11">
        <f t="shared" si="3748"/>
        <v>341.37300000409596</v>
      </c>
      <c r="H39958" t="str">
        <f t="shared" si="3746"/>
        <v>Wednesday</v>
      </c>
      <c r="I39958">
        <f t="shared" si="3749"/>
        <v>2016</v>
      </c>
      <c r="J39958" t="str">
        <f t="shared" si="3750"/>
        <v>2016-10-4</v>
      </c>
      <c r="K39958" t="str">
        <f t="shared" si="3747"/>
        <v>October</v>
      </c>
    </row>
    <row r="39959" spans="1:11" x14ac:dyDescent="0.3">
      <c r="A39959" s="7">
        <v>42655</v>
      </c>
      <c r="B39959" s="8">
        <v>1</v>
      </c>
      <c r="C39959" s="8">
        <v>2</v>
      </c>
      <c r="D39959" s="3">
        <v>42655.499924733798</v>
      </c>
      <c r="E39959" s="3">
        <v>42655.705555555556</v>
      </c>
      <c r="F39959" s="9">
        <f t="shared" si="3745"/>
        <v>0.20563082175794989</v>
      </c>
      <c r="G39959" s="11">
        <f t="shared" si="3748"/>
        <v>296.10838333144784</v>
      </c>
      <c r="H39959" t="str">
        <f t="shared" si="3746"/>
        <v>Wednesday</v>
      </c>
      <c r="I39959">
        <f t="shared" si="3749"/>
        <v>2016</v>
      </c>
      <c r="J39959" t="str">
        <f t="shared" si="3750"/>
        <v>2016-10-4</v>
      </c>
      <c r="K39959" t="str">
        <f t="shared" si="3747"/>
        <v>October</v>
      </c>
    </row>
    <row r="39960" spans="1:11" x14ac:dyDescent="0.3">
      <c r="A39960" s="7">
        <v>42655</v>
      </c>
      <c r="B39960" s="8">
        <v>0</v>
      </c>
      <c r="C39960" s="8">
        <v>3</v>
      </c>
      <c r="D39960" s="3">
        <v>42655.525290474536</v>
      </c>
      <c r="E39960" s="3">
        <v>42655.765439814815</v>
      </c>
      <c r="F39960" s="9">
        <f t="shared" si="3745"/>
        <v>0.24014934027945856</v>
      </c>
      <c r="G39960" s="11">
        <f t="shared" si="3748"/>
        <v>345.81505000242032</v>
      </c>
      <c r="H39960" t="str">
        <f t="shared" si="3746"/>
        <v>Wednesday</v>
      </c>
      <c r="I39960">
        <f t="shared" si="3749"/>
        <v>2016</v>
      </c>
      <c r="J39960" t="str">
        <f t="shared" si="3750"/>
        <v>2016-10-4</v>
      </c>
      <c r="K39960" t="str">
        <f t="shared" si="3747"/>
        <v>October</v>
      </c>
    </row>
    <row r="39961" spans="1:11" x14ac:dyDescent="0.3">
      <c r="A39961" s="7">
        <v>42655</v>
      </c>
      <c r="B39961" s="8">
        <v>0</v>
      </c>
      <c r="C39961" s="8">
        <v>3</v>
      </c>
      <c r="D39961" s="3">
        <v>42655.546440543978</v>
      </c>
      <c r="E39961" s="3">
        <v>42655.638009259259</v>
      </c>
      <c r="F39961" s="9">
        <f t="shared" si="3745"/>
        <v>9.1568715281027835E-2</v>
      </c>
      <c r="G39961" s="11">
        <f t="shared" si="3748"/>
        <v>131.85895000468008</v>
      </c>
      <c r="H39961" t="str">
        <f t="shared" si="3746"/>
        <v>Wednesday</v>
      </c>
      <c r="I39961">
        <f t="shared" si="3749"/>
        <v>2016</v>
      </c>
      <c r="J39961" t="str">
        <f t="shared" si="3750"/>
        <v>2016-10-4</v>
      </c>
      <c r="K39961" t="str">
        <f t="shared" si="3747"/>
        <v>October</v>
      </c>
    </row>
    <row r="39962" spans="1:11" x14ac:dyDescent="0.3">
      <c r="A39962" s="7">
        <v>42655</v>
      </c>
      <c r="B39962" s="8">
        <v>1</v>
      </c>
      <c r="C39962" s="8">
        <v>1</v>
      </c>
      <c r="D39962" s="3">
        <v>42655.569447187503</v>
      </c>
      <c r="E39962" s="3">
        <v>42655.684259259258</v>
      </c>
      <c r="F39962" s="9">
        <f t="shared" si="3745"/>
        <v>0.11481207175529562</v>
      </c>
      <c r="G39962" s="11">
        <f t="shared" si="3748"/>
        <v>165.32938332762569</v>
      </c>
      <c r="H39962" t="str">
        <f t="shared" si="3746"/>
        <v>Wednesday</v>
      </c>
      <c r="I39962">
        <f t="shared" si="3749"/>
        <v>2016</v>
      </c>
      <c r="J39962" t="str">
        <f t="shared" si="3750"/>
        <v>2016-10-4</v>
      </c>
      <c r="K39962" t="str">
        <f t="shared" si="3747"/>
        <v>October</v>
      </c>
    </row>
    <row r="39963" spans="1:11" x14ac:dyDescent="0.3">
      <c r="A39963" s="7">
        <v>42655</v>
      </c>
      <c r="B39963" s="8">
        <v>1</v>
      </c>
      <c r="C39963" s="8">
        <v>4</v>
      </c>
      <c r="D39963" s="3">
        <v>42655.574265706018</v>
      </c>
      <c r="E39963" s="3">
        <v>42655.832048611112</v>
      </c>
      <c r="F39963" s="9">
        <f t="shared" si="3745"/>
        <v>0.25778290509333601</v>
      </c>
      <c r="G39963" s="11">
        <f t="shared" si="3748"/>
        <v>371.20738333440386</v>
      </c>
      <c r="H39963" t="str">
        <f t="shared" si="3746"/>
        <v>Wednesday</v>
      </c>
      <c r="I39963">
        <f t="shared" si="3749"/>
        <v>2016</v>
      </c>
      <c r="J39963" t="str">
        <f t="shared" si="3750"/>
        <v>2016-10-4</v>
      </c>
      <c r="K39963" t="str">
        <f t="shared" si="3747"/>
        <v>October</v>
      </c>
    </row>
    <row r="39964" spans="1:11" x14ac:dyDescent="0.3">
      <c r="A39964" s="7">
        <v>42655</v>
      </c>
      <c r="B39964" s="8">
        <v>1</v>
      </c>
      <c r="C39964" s="8">
        <v>2</v>
      </c>
      <c r="D39964" s="3">
        <v>42655.581505439812</v>
      </c>
      <c r="E39964" s="3">
        <v>42655.731747685182</v>
      </c>
      <c r="F39964" s="9">
        <f t="shared" si="3745"/>
        <v>0.15024224537046393</v>
      </c>
      <c r="G39964" s="11">
        <f t="shared" si="3748"/>
        <v>216.34883333346806</v>
      </c>
      <c r="H39964" t="str">
        <f t="shared" si="3746"/>
        <v>Wednesday</v>
      </c>
      <c r="I39964">
        <f t="shared" si="3749"/>
        <v>2016</v>
      </c>
      <c r="J39964" t="str">
        <f t="shared" si="3750"/>
        <v>2016-10-4</v>
      </c>
      <c r="K39964" t="str">
        <f t="shared" si="3747"/>
        <v>October</v>
      </c>
    </row>
    <row r="39965" spans="1:11" x14ac:dyDescent="0.3">
      <c r="A39965" s="7">
        <v>42655</v>
      </c>
      <c r="B39965" s="8">
        <v>0</v>
      </c>
      <c r="C39965" s="8">
        <v>3</v>
      </c>
      <c r="D39965" s="3">
        <v>42655.583111377317</v>
      </c>
      <c r="E39965" s="3">
        <v>42655.699178240742</v>
      </c>
      <c r="F39965" s="9">
        <f t="shared" si="3745"/>
        <v>0.11606686342565808</v>
      </c>
      <c r="G39965" s="11">
        <f t="shared" si="3748"/>
        <v>167.13628333294764</v>
      </c>
      <c r="H39965" t="str">
        <f t="shared" si="3746"/>
        <v>Wednesday</v>
      </c>
      <c r="I39965">
        <f t="shared" si="3749"/>
        <v>2016</v>
      </c>
      <c r="J39965" t="str">
        <f t="shared" si="3750"/>
        <v>2016-10-4</v>
      </c>
      <c r="K39965" t="str">
        <f t="shared" si="3747"/>
        <v>October</v>
      </c>
    </row>
    <row r="39966" spans="1:11" x14ac:dyDescent="0.3">
      <c r="A39966" s="7">
        <v>42655</v>
      </c>
      <c r="B39966" s="8">
        <v>0</v>
      </c>
      <c r="C39966" s="8">
        <v>3</v>
      </c>
      <c r="D39966" s="3">
        <v>42655.585303819447</v>
      </c>
      <c r="E39966" s="3">
        <v>42655.677719907406</v>
      </c>
      <c r="F39966" s="9">
        <f t="shared" si="3745"/>
        <v>9.2416087958554272E-2</v>
      </c>
      <c r="G39966" s="11">
        <f t="shared" si="3748"/>
        <v>133.07916666031815</v>
      </c>
      <c r="H39966" t="str">
        <f t="shared" si="3746"/>
        <v>Wednesday</v>
      </c>
      <c r="I39966">
        <f t="shared" si="3749"/>
        <v>2016</v>
      </c>
      <c r="J39966" t="str">
        <f t="shared" si="3750"/>
        <v>2016-10-4</v>
      </c>
      <c r="K39966" t="str">
        <f t="shared" si="3747"/>
        <v>October</v>
      </c>
    </row>
    <row r="39967" spans="1:11" x14ac:dyDescent="0.3">
      <c r="A39967" s="7">
        <v>42655</v>
      </c>
      <c r="B39967" s="8">
        <v>0</v>
      </c>
      <c r="C39967" s="8">
        <v>3</v>
      </c>
      <c r="D39967" s="3">
        <v>42655.595303935188</v>
      </c>
      <c r="E39967" s="3">
        <v>42655.790868055556</v>
      </c>
      <c r="F39967" s="9">
        <f t="shared" si="3745"/>
        <v>0.19556412036763504</v>
      </c>
      <c r="G39967" s="11">
        <f t="shared" si="3748"/>
        <v>281.61233332939446</v>
      </c>
      <c r="H39967" t="str">
        <f t="shared" si="3746"/>
        <v>Wednesday</v>
      </c>
      <c r="I39967">
        <f t="shared" si="3749"/>
        <v>2016</v>
      </c>
      <c r="J39967" t="str">
        <f t="shared" si="3750"/>
        <v>2016-10-4</v>
      </c>
      <c r="K39967" t="str">
        <f t="shared" si="3747"/>
        <v>October</v>
      </c>
    </row>
    <row r="39968" spans="1:11" x14ac:dyDescent="0.3">
      <c r="A39968" s="7">
        <v>42655</v>
      </c>
      <c r="B39968" s="8">
        <v>0</v>
      </c>
      <c r="C39968" s="8">
        <v>4</v>
      </c>
      <c r="D39968" s="3">
        <v>42655.648645138892</v>
      </c>
      <c r="E39968" s="3">
        <v>42655.970138888886</v>
      </c>
      <c r="F39968" s="9">
        <f t="shared" si="3745"/>
        <v>0.32149374999426072</v>
      </c>
      <c r="G39968" s="11">
        <f t="shared" si="3748"/>
        <v>462.95099999173544</v>
      </c>
      <c r="H39968" t="str">
        <f t="shared" si="3746"/>
        <v>Wednesday</v>
      </c>
      <c r="I39968">
        <f t="shared" si="3749"/>
        <v>2016</v>
      </c>
      <c r="J39968" t="str">
        <f t="shared" si="3750"/>
        <v>2016-10-4</v>
      </c>
      <c r="K39968" t="str">
        <f t="shared" si="3747"/>
        <v>October</v>
      </c>
    </row>
    <row r="39969" spans="1:11" x14ac:dyDescent="0.3">
      <c r="A39969" s="7">
        <v>42655</v>
      </c>
      <c r="B39969" s="8">
        <v>1</v>
      </c>
      <c r="C39969" s="8">
        <v>3</v>
      </c>
      <c r="D39969" s="3">
        <v>42655.669032060185</v>
      </c>
      <c r="E39969" s="3">
        <v>42655.845462962963</v>
      </c>
      <c r="F39969" s="9">
        <f t="shared" si="3745"/>
        <v>0.17643090277852025</v>
      </c>
      <c r="G39969" s="11">
        <f t="shared" si="3748"/>
        <v>254.06050000106916</v>
      </c>
      <c r="H39969" t="str">
        <f t="shared" si="3746"/>
        <v>Wednesday</v>
      </c>
      <c r="I39969">
        <f t="shared" si="3749"/>
        <v>2016</v>
      </c>
      <c r="J39969" t="str">
        <f t="shared" si="3750"/>
        <v>2016-10-4</v>
      </c>
      <c r="K39969" t="str">
        <f t="shared" si="3747"/>
        <v>October</v>
      </c>
    </row>
    <row r="39970" spans="1:11" x14ac:dyDescent="0.3">
      <c r="A39970" s="7">
        <v>42655</v>
      </c>
      <c r="B39970" s="8">
        <v>0</v>
      </c>
      <c r="C39970" s="8">
        <v>1</v>
      </c>
      <c r="D39970" s="3">
        <v>42655.677480092592</v>
      </c>
      <c r="E39970" s="3">
        <v>42655.789085648146</v>
      </c>
      <c r="F39970" s="9">
        <f t="shared" si="3745"/>
        <v>0.11160555555397877</v>
      </c>
      <c r="G39970" s="11">
        <f t="shared" si="3748"/>
        <v>160.71199999772944</v>
      </c>
      <c r="H39970" t="str">
        <f t="shared" si="3746"/>
        <v>Wednesday</v>
      </c>
      <c r="I39970">
        <f t="shared" si="3749"/>
        <v>2016</v>
      </c>
      <c r="J39970" t="str">
        <f t="shared" si="3750"/>
        <v>2016-10-4</v>
      </c>
      <c r="K39970" t="str">
        <f t="shared" si="3747"/>
        <v>October</v>
      </c>
    </row>
    <row r="39971" spans="1:11" x14ac:dyDescent="0.3">
      <c r="A39971" s="7">
        <v>42655</v>
      </c>
      <c r="B39971" s="8">
        <v>0</v>
      </c>
      <c r="C39971" s="8">
        <v>3</v>
      </c>
      <c r="D39971" s="3">
        <v>42655.680890509262</v>
      </c>
      <c r="E39971" s="3">
        <v>42655.863425925927</v>
      </c>
      <c r="F39971" s="9">
        <f t="shared" si="3745"/>
        <v>0.18253541666490491</v>
      </c>
      <c r="G39971" s="11">
        <f t="shared" si="3748"/>
        <v>262.85099999746308</v>
      </c>
      <c r="H39971" t="str">
        <f t="shared" si="3746"/>
        <v>Wednesday</v>
      </c>
      <c r="I39971">
        <f t="shared" si="3749"/>
        <v>2016</v>
      </c>
      <c r="J39971" t="str">
        <f t="shared" si="3750"/>
        <v>2016-10-4</v>
      </c>
      <c r="K39971" t="str">
        <f t="shared" si="3747"/>
        <v>October</v>
      </c>
    </row>
    <row r="39972" spans="1:11" x14ac:dyDescent="0.3">
      <c r="A39972" s="7">
        <v>42655</v>
      </c>
      <c r="B39972" s="8">
        <v>1</v>
      </c>
      <c r="C39972" s="8">
        <v>2</v>
      </c>
      <c r="D39972" s="3">
        <v>42655.684444872684</v>
      </c>
      <c r="E39972" s="3">
        <v>42657.940717592595</v>
      </c>
      <c r="F39972" s="9">
        <f t="shared" si="3745"/>
        <v>2.2562727199110668</v>
      </c>
      <c r="G39972" s="11">
        <f t="shared" si="3748"/>
        <v>3249.0327166719362</v>
      </c>
      <c r="H39972" t="str">
        <f t="shared" si="3746"/>
        <v>Wednesday</v>
      </c>
      <c r="I39972">
        <f t="shared" si="3749"/>
        <v>2016</v>
      </c>
      <c r="J39972" t="str">
        <f t="shared" si="3750"/>
        <v>2016-10-4</v>
      </c>
      <c r="K39972" t="str">
        <f t="shared" si="3747"/>
        <v>October</v>
      </c>
    </row>
    <row r="39973" spans="1:11" x14ac:dyDescent="0.3">
      <c r="A39973" s="7">
        <v>42655</v>
      </c>
      <c r="B39973" s="8">
        <v>0</v>
      </c>
      <c r="C39973" s="8">
        <v>3</v>
      </c>
      <c r="D39973" s="3">
        <v>42655.706355289352</v>
      </c>
      <c r="E39973" s="3">
        <v>42655.834699074076</v>
      </c>
      <c r="F39973" s="9">
        <f t="shared" si="3745"/>
        <v>0.12834378472325625</v>
      </c>
      <c r="G39973" s="11">
        <f t="shared" si="3748"/>
        <v>184.815050001489</v>
      </c>
      <c r="H39973" t="str">
        <f t="shared" si="3746"/>
        <v>Wednesday</v>
      </c>
      <c r="I39973">
        <f t="shared" si="3749"/>
        <v>2016</v>
      </c>
      <c r="J39973" t="str">
        <f t="shared" si="3750"/>
        <v>2016-10-4</v>
      </c>
      <c r="K39973" t="str">
        <f t="shared" si="3747"/>
        <v>October</v>
      </c>
    </row>
    <row r="39974" spans="1:11" x14ac:dyDescent="0.3">
      <c r="A39974" s="7">
        <v>42655</v>
      </c>
      <c r="B39974" s="8">
        <v>0</v>
      </c>
      <c r="C39974" s="8">
        <v>3</v>
      </c>
      <c r="D39974" s="3">
        <v>42655.713590624997</v>
      </c>
      <c r="E39974" s="3">
        <v>42656.055428240739</v>
      </c>
      <c r="F39974" s="9">
        <f t="shared" si="3745"/>
        <v>0.34183761574240634</v>
      </c>
      <c r="G39974" s="11">
        <f t="shared" si="3748"/>
        <v>492.24616666906513</v>
      </c>
      <c r="H39974" t="str">
        <f t="shared" si="3746"/>
        <v>Wednesday</v>
      </c>
      <c r="I39974">
        <f t="shared" si="3749"/>
        <v>2016</v>
      </c>
      <c r="J39974" t="str">
        <f t="shared" si="3750"/>
        <v>2016-10-4</v>
      </c>
      <c r="K39974" t="str">
        <f t="shared" si="3747"/>
        <v>October</v>
      </c>
    </row>
    <row r="39975" spans="1:11" x14ac:dyDescent="0.3">
      <c r="A39975" s="7">
        <v>42655</v>
      </c>
      <c r="B39975" s="8">
        <v>1</v>
      </c>
      <c r="C39975" s="8">
        <v>3</v>
      </c>
      <c r="D39975" s="3">
        <v>42655.715284293983</v>
      </c>
      <c r="E39975" s="3">
        <v>42657.619560185187</v>
      </c>
      <c r="F39975" s="9">
        <f t="shared" si="3745"/>
        <v>1.9042758912037243</v>
      </c>
      <c r="G39975" s="11">
        <f t="shared" si="3748"/>
        <v>2742.157283333363</v>
      </c>
      <c r="H39975" t="str">
        <f t="shared" si="3746"/>
        <v>Wednesday</v>
      </c>
      <c r="I39975">
        <f t="shared" si="3749"/>
        <v>2016</v>
      </c>
      <c r="J39975" t="str">
        <f t="shared" si="3750"/>
        <v>2016-10-4</v>
      </c>
      <c r="K39975" t="str">
        <f t="shared" si="3747"/>
        <v>October</v>
      </c>
    </row>
    <row r="39976" spans="1:11" x14ac:dyDescent="0.3">
      <c r="A39976" s="7">
        <v>42655</v>
      </c>
      <c r="B39976" s="8">
        <v>1</v>
      </c>
      <c r="C39976" s="8">
        <v>3</v>
      </c>
      <c r="D39976" s="3">
        <v>42655.716757835646</v>
      </c>
      <c r="E39976" s="3">
        <v>42655.868414351855</v>
      </c>
      <c r="F39976" s="9">
        <f t="shared" si="3745"/>
        <v>0.15165651620918652</v>
      </c>
      <c r="G39976" s="11">
        <f t="shared" si="3748"/>
        <v>218.38538334122859</v>
      </c>
      <c r="H39976" t="str">
        <f t="shared" si="3746"/>
        <v>Wednesday</v>
      </c>
      <c r="I39976">
        <f t="shared" si="3749"/>
        <v>2016</v>
      </c>
      <c r="J39976" t="str">
        <f t="shared" si="3750"/>
        <v>2016-10-4</v>
      </c>
      <c r="K39976" t="str">
        <f t="shared" si="3747"/>
        <v>October</v>
      </c>
    </row>
    <row r="39977" spans="1:11" x14ac:dyDescent="0.3">
      <c r="A39977" s="7">
        <v>42655</v>
      </c>
      <c r="B39977" s="8">
        <v>0</v>
      </c>
      <c r="C39977" s="8">
        <v>3</v>
      </c>
      <c r="D39977" s="3">
        <v>42655.71893599537</v>
      </c>
      <c r="E39977" s="3">
        <v>42655.932812500003</v>
      </c>
      <c r="F39977" s="9">
        <f t="shared" si="3745"/>
        <v>0.21387650463293539</v>
      </c>
      <c r="G39977" s="11">
        <f t="shared" si="3748"/>
        <v>307.98216667142697</v>
      </c>
      <c r="H39977" t="str">
        <f t="shared" si="3746"/>
        <v>Wednesday</v>
      </c>
      <c r="I39977">
        <f t="shared" si="3749"/>
        <v>2016</v>
      </c>
      <c r="J39977" t="str">
        <f t="shared" si="3750"/>
        <v>2016-10-4</v>
      </c>
      <c r="K39977" t="str">
        <f t="shared" si="3747"/>
        <v>October</v>
      </c>
    </row>
    <row r="39978" spans="1:11" x14ac:dyDescent="0.3">
      <c r="A39978" s="7">
        <v>42655</v>
      </c>
      <c r="B39978" s="8">
        <v>0</v>
      </c>
      <c r="C39978" s="8">
        <v>3</v>
      </c>
      <c r="D39978" s="3">
        <v>42655.723325578707</v>
      </c>
      <c r="E39978" s="3">
        <v>42655.999652777777</v>
      </c>
      <c r="F39978" s="9">
        <f t="shared" si="3745"/>
        <v>0.27632719906978309</v>
      </c>
      <c r="G39978" s="11">
        <f t="shared" si="3748"/>
        <v>397.91116666048765</v>
      </c>
      <c r="H39978" t="str">
        <f t="shared" si="3746"/>
        <v>Wednesday</v>
      </c>
      <c r="I39978">
        <f t="shared" si="3749"/>
        <v>2016</v>
      </c>
      <c r="J39978" t="str">
        <f t="shared" si="3750"/>
        <v>2016-10-4</v>
      </c>
      <c r="K39978" t="str">
        <f t="shared" si="3747"/>
        <v>October</v>
      </c>
    </row>
    <row r="39979" spans="1:11" x14ac:dyDescent="0.3">
      <c r="A39979" s="7">
        <v>42655</v>
      </c>
      <c r="B39979" s="8">
        <v>0</v>
      </c>
      <c r="C39979" s="8">
        <v>3</v>
      </c>
      <c r="D39979" s="3">
        <v>42655.73934054398</v>
      </c>
      <c r="E39979" s="3">
        <v>42655.868206018517</v>
      </c>
      <c r="F39979" s="9">
        <f t="shared" si="3745"/>
        <v>0.12886547453672392</v>
      </c>
      <c r="G39979" s="11">
        <f t="shared" si="3748"/>
        <v>185.56628333288245</v>
      </c>
      <c r="H39979" t="str">
        <f t="shared" si="3746"/>
        <v>Wednesday</v>
      </c>
      <c r="I39979">
        <f t="shared" si="3749"/>
        <v>2016</v>
      </c>
      <c r="J39979" t="str">
        <f t="shared" si="3750"/>
        <v>2016-10-4</v>
      </c>
      <c r="K39979" t="str">
        <f t="shared" si="3747"/>
        <v>October</v>
      </c>
    </row>
    <row r="39980" spans="1:11" x14ac:dyDescent="0.3">
      <c r="A39980" s="7">
        <v>42655</v>
      </c>
      <c r="B39980" s="8">
        <v>1</v>
      </c>
      <c r="C39980" s="8">
        <v>3</v>
      </c>
      <c r="D39980" s="3">
        <v>42655.741862650466</v>
      </c>
      <c r="E39980" s="3">
        <v>42656.341261574074</v>
      </c>
      <c r="F39980" s="9">
        <f t="shared" si="3745"/>
        <v>0.59939892360853264</v>
      </c>
      <c r="G39980" s="11">
        <f t="shared" si="3748"/>
        <v>863.134449996287</v>
      </c>
      <c r="H39980" t="str">
        <f t="shared" si="3746"/>
        <v>Wednesday</v>
      </c>
      <c r="I39980">
        <f t="shared" si="3749"/>
        <v>2016</v>
      </c>
      <c r="J39980" t="str">
        <f t="shared" si="3750"/>
        <v>2016-10-4</v>
      </c>
      <c r="K39980" t="str">
        <f t="shared" si="3747"/>
        <v>October</v>
      </c>
    </row>
    <row r="39981" spans="1:11" x14ac:dyDescent="0.3">
      <c r="A39981" s="7">
        <v>42655</v>
      </c>
      <c r="B39981" s="8">
        <v>1</v>
      </c>
      <c r="C39981" s="8">
        <v>3</v>
      </c>
      <c r="D39981" s="3">
        <v>42655.750512118058</v>
      </c>
      <c r="E39981" s="3">
        <v>42655.893680555557</v>
      </c>
      <c r="F39981" s="9">
        <f t="shared" si="3745"/>
        <v>0.14316843749838881</v>
      </c>
      <c r="G39981" s="11">
        <f t="shared" si="3748"/>
        <v>206.16254999767989</v>
      </c>
      <c r="H39981" t="str">
        <f t="shared" si="3746"/>
        <v>Wednesday</v>
      </c>
      <c r="I39981">
        <f t="shared" si="3749"/>
        <v>2016</v>
      </c>
      <c r="J39981" t="str">
        <f t="shared" si="3750"/>
        <v>2016-10-4</v>
      </c>
      <c r="K39981" t="str">
        <f t="shared" si="3747"/>
        <v>October</v>
      </c>
    </row>
    <row r="39982" spans="1:11" x14ac:dyDescent="0.3">
      <c r="A39982" s="7">
        <v>42655</v>
      </c>
      <c r="B39982" s="8">
        <v>0</v>
      </c>
      <c r="C39982" s="8">
        <v>2</v>
      </c>
      <c r="D39982" s="3">
        <v>42655.773478703704</v>
      </c>
      <c r="E39982" s="3">
        <v>42656.090381944443</v>
      </c>
      <c r="F39982" s="9">
        <f t="shared" si="3745"/>
        <v>0.3169032407386112</v>
      </c>
      <c r="G39982" s="11">
        <f t="shared" si="3748"/>
        <v>456.34066666360013</v>
      </c>
      <c r="H39982" t="str">
        <f t="shared" si="3746"/>
        <v>Wednesday</v>
      </c>
      <c r="I39982">
        <f t="shared" si="3749"/>
        <v>2016</v>
      </c>
      <c r="J39982" t="str">
        <f t="shared" si="3750"/>
        <v>2016-10-4</v>
      </c>
      <c r="K39982" t="str">
        <f t="shared" si="3747"/>
        <v>October</v>
      </c>
    </row>
    <row r="39983" spans="1:11" x14ac:dyDescent="0.3">
      <c r="A39983" s="7">
        <v>42655</v>
      </c>
      <c r="B39983" s="8">
        <v>0</v>
      </c>
      <c r="C39983" s="8">
        <v>4</v>
      </c>
      <c r="D39983" s="3">
        <v>42655.793390624996</v>
      </c>
      <c r="E39983" s="3">
        <v>42655.897453703707</v>
      </c>
      <c r="F39983" s="9">
        <f t="shared" si="3745"/>
        <v>0.10406307871016907</v>
      </c>
      <c r="G39983" s="11">
        <f t="shared" si="3748"/>
        <v>149.85083334264345</v>
      </c>
      <c r="H39983" t="str">
        <f t="shared" si="3746"/>
        <v>Wednesday</v>
      </c>
      <c r="I39983">
        <f t="shared" si="3749"/>
        <v>2016</v>
      </c>
      <c r="J39983" t="str">
        <f t="shared" si="3750"/>
        <v>2016-10-4</v>
      </c>
      <c r="K39983" t="str">
        <f t="shared" si="3747"/>
        <v>October</v>
      </c>
    </row>
    <row r="39984" spans="1:11" x14ac:dyDescent="0.3">
      <c r="A39984" s="7">
        <v>42655</v>
      </c>
      <c r="B39984" s="8">
        <v>0</v>
      </c>
      <c r="C39984" s="8">
        <v>3</v>
      </c>
      <c r="D39984" s="3">
        <v>42655.851483564817</v>
      </c>
      <c r="E39984" s="3">
        <v>42655.954791666663</v>
      </c>
      <c r="F39984" s="9">
        <f t="shared" si="3745"/>
        <v>0.1033081018467783</v>
      </c>
      <c r="G39984" s="11">
        <f t="shared" si="3748"/>
        <v>148.76366665936075</v>
      </c>
      <c r="H39984" t="str">
        <f t="shared" si="3746"/>
        <v>Wednesday</v>
      </c>
      <c r="I39984">
        <f t="shared" si="3749"/>
        <v>2016</v>
      </c>
      <c r="J39984" t="str">
        <f t="shared" si="3750"/>
        <v>2016-10-4</v>
      </c>
      <c r="K39984" t="str">
        <f t="shared" si="3747"/>
        <v>October</v>
      </c>
    </row>
    <row r="39985" spans="1:11" x14ac:dyDescent="0.3">
      <c r="A39985" s="7">
        <v>42655</v>
      </c>
      <c r="B39985" s="8">
        <v>1</v>
      </c>
      <c r="C39985" s="8">
        <v>3</v>
      </c>
      <c r="D39985" s="3">
        <v>42655.87619664352</v>
      </c>
      <c r="E39985" s="3">
        <v>42656.386365740742</v>
      </c>
      <c r="F39985" s="9">
        <f t="shared" si="3745"/>
        <v>0.51016909722238779</v>
      </c>
      <c r="G39985" s="11">
        <f t="shared" si="3748"/>
        <v>734.64350000023842</v>
      </c>
      <c r="H39985" t="str">
        <f t="shared" si="3746"/>
        <v>Wednesday</v>
      </c>
      <c r="I39985">
        <f t="shared" si="3749"/>
        <v>2016</v>
      </c>
      <c r="J39985" t="str">
        <f t="shared" si="3750"/>
        <v>2016-10-4</v>
      </c>
      <c r="K39985" t="str">
        <f t="shared" si="3747"/>
        <v>October</v>
      </c>
    </row>
    <row r="39986" spans="1:11" x14ac:dyDescent="0.3">
      <c r="A39986" s="7">
        <v>42655</v>
      </c>
      <c r="B39986" s="8">
        <v>0</v>
      </c>
      <c r="C39986" s="8">
        <v>3</v>
      </c>
      <c r="D39986" s="3">
        <v>42655.91931878472</v>
      </c>
      <c r="E39986" s="3">
        <v>42656.538275462961</v>
      </c>
      <c r="F39986" s="9">
        <f t="shared" si="3745"/>
        <v>0.6189566782413749</v>
      </c>
      <c r="G39986" s="11">
        <f t="shared" si="3748"/>
        <v>891.29761666757986</v>
      </c>
      <c r="H39986" t="str">
        <f t="shared" si="3746"/>
        <v>Wednesday</v>
      </c>
      <c r="I39986">
        <f t="shared" si="3749"/>
        <v>2016</v>
      </c>
      <c r="J39986" t="str">
        <f t="shared" si="3750"/>
        <v>2016-10-4</v>
      </c>
      <c r="K39986" t="str">
        <f t="shared" si="3747"/>
        <v>October</v>
      </c>
    </row>
    <row r="39987" spans="1:11" x14ac:dyDescent="0.3">
      <c r="A39987" s="7">
        <v>42655</v>
      </c>
      <c r="B39987" s="8">
        <v>1</v>
      </c>
      <c r="C39987" s="8">
        <v>3</v>
      </c>
      <c r="D39987" s="3">
        <v>42655.960414583336</v>
      </c>
      <c r="E39987" s="3">
        <v>42656.317442129628</v>
      </c>
      <c r="F39987" s="9">
        <f t="shared" si="3745"/>
        <v>0.35702754629164701</v>
      </c>
      <c r="G39987" s="11">
        <f t="shared" si="3748"/>
        <v>514.1196666599717</v>
      </c>
      <c r="H39987" t="str">
        <f t="shared" si="3746"/>
        <v>Wednesday</v>
      </c>
      <c r="I39987">
        <f t="shared" si="3749"/>
        <v>2016</v>
      </c>
      <c r="J39987" t="str">
        <f t="shared" si="3750"/>
        <v>2016-10-4</v>
      </c>
      <c r="K39987" t="str">
        <f t="shared" si="3747"/>
        <v>October</v>
      </c>
    </row>
    <row r="39988" spans="1:11" x14ac:dyDescent="0.3">
      <c r="A39988" s="7">
        <v>42655</v>
      </c>
      <c r="B39988" s="8">
        <v>0</v>
      </c>
      <c r="C39988" s="8">
        <v>2</v>
      </c>
      <c r="D39988" s="3">
        <v>42655.968104398147</v>
      </c>
      <c r="E39988" s="3">
        <v>42656.538923611108</v>
      </c>
      <c r="F39988" s="9">
        <f t="shared" si="3745"/>
        <v>0.57081921296048677</v>
      </c>
      <c r="G39988" s="11">
        <f t="shared" si="3748"/>
        <v>821.97966666310094</v>
      </c>
      <c r="H39988" t="str">
        <f t="shared" si="3746"/>
        <v>Wednesday</v>
      </c>
      <c r="I39988">
        <f t="shared" si="3749"/>
        <v>2016</v>
      </c>
      <c r="J39988" t="str">
        <f t="shared" si="3750"/>
        <v>2016-10-4</v>
      </c>
      <c r="K39988" t="str">
        <f t="shared" si="3747"/>
        <v>October</v>
      </c>
    </row>
    <row r="39989" spans="1:11" x14ac:dyDescent="0.3">
      <c r="A39989" s="7">
        <v>42655</v>
      </c>
      <c r="B39989" s="8">
        <v>1</v>
      </c>
      <c r="C39989" s="8">
        <v>3</v>
      </c>
      <c r="D39989" s="3">
        <v>42655.971320405093</v>
      </c>
      <c r="E39989" s="3">
        <v>42656.100694444445</v>
      </c>
      <c r="F39989" s="9">
        <f t="shared" si="3745"/>
        <v>0.12937403935211478</v>
      </c>
      <c r="G39989" s="11">
        <f t="shared" si="3748"/>
        <v>186.29861666704528</v>
      </c>
      <c r="H39989" t="str">
        <f t="shared" si="3746"/>
        <v>Wednesday</v>
      </c>
      <c r="I39989">
        <f t="shared" si="3749"/>
        <v>2016</v>
      </c>
      <c r="J39989" t="str">
        <f t="shared" si="3750"/>
        <v>2016-10-4</v>
      </c>
      <c r="K39989" t="str">
        <f t="shared" si="3747"/>
        <v>October</v>
      </c>
    </row>
    <row r="39990" spans="1:11" x14ac:dyDescent="0.3">
      <c r="A39990" s="7">
        <v>42655</v>
      </c>
      <c r="B39990" s="8">
        <v>0</v>
      </c>
      <c r="C39990" s="8">
        <v>2</v>
      </c>
      <c r="D39990" s="3">
        <v>42655.976297800924</v>
      </c>
      <c r="E39990" s="3">
        <v>42656.074733796297</v>
      </c>
      <c r="F39990" s="9">
        <f t="shared" si="3745"/>
        <v>9.843599537271075E-2</v>
      </c>
      <c r="G39990" s="11">
        <f t="shared" si="3748"/>
        <v>141.74783333670348</v>
      </c>
      <c r="H39990" t="str">
        <f t="shared" si="3746"/>
        <v>Wednesday</v>
      </c>
      <c r="I39990">
        <f t="shared" si="3749"/>
        <v>2016</v>
      </c>
      <c r="J39990" t="str">
        <f t="shared" si="3750"/>
        <v>2016-10-4</v>
      </c>
      <c r="K39990" t="str">
        <f t="shared" si="3747"/>
        <v>October</v>
      </c>
    </row>
    <row r="39991" spans="1:11" x14ac:dyDescent="0.3">
      <c r="A39991" s="7">
        <v>42656</v>
      </c>
      <c r="B39991" s="8">
        <v>1</v>
      </c>
      <c r="C39991" s="8">
        <v>3</v>
      </c>
      <c r="D39991" s="3">
        <v>42656.000697025462</v>
      </c>
      <c r="E39991" s="3">
        <v>42656.407199074078</v>
      </c>
      <c r="F39991" s="9">
        <f t="shared" si="3745"/>
        <v>0.4065020486159483</v>
      </c>
      <c r="G39991" s="11">
        <f t="shared" si="3748"/>
        <v>585.36295000696555</v>
      </c>
      <c r="H39991" t="str">
        <f t="shared" si="3746"/>
        <v>Thursday</v>
      </c>
      <c r="I39991">
        <f t="shared" si="3749"/>
        <v>2016</v>
      </c>
      <c r="J39991" t="str">
        <f t="shared" si="3750"/>
        <v>2016-10-5</v>
      </c>
      <c r="K39991" t="str">
        <f t="shared" si="3747"/>
        <v>October</v>
      </c>
    </row>
    <row r="39992" spans="1:11" x14ac:dyDescent="0.3">
      <c r="A39992" s="7">
        <v>42656</v>
      </c>
      <c r="B39992" s="8">
        <v>0</v>
      </c>
      <c r="C39992" s="8">
        <v>4</v>
      </c>
      <c r="D39992" s="3">
        <v>42656.003916666668</v>
      </c>
      <c r="E39992" s="3">
        <v>42657.469004629631</v>
      </c>
      <c r="F39992" s="9">
        <f t="shared" ref="F39992:F40055" si="3751">E39992-D39992</f>
        <v>1.4650879629625706</v>
      </c>
      <c r="G39992" s="11">
        <f t="shared" si="3748"/>
        <v>2109.7266666661017</v>
      </c>
      <c r="H39992" t="str">
        <f t="shared" ref="H39992:H40055" si="3752">TEXT(A39992,"dddd")</f>
        <v>Thursday</v>
      </c>
      <c r="I39992">
        <f t="shared" si="3749"/>
        <v>2016</v>
      </c>
      <c r="J39992" t="str">
        <f t="shared" si="3750"/>
        <v>2016-10-5</v>
      </c>
      <c r="K39992" t="str">
        <f t="shared" ref="K39992:K40055" si="3753">TEXT(A39992,"mmmm")</f>
        <v>October</v>
      </c>
    </row>
    <row r="39993" spans="1:11" x14ac:dyDescent="0.3">
      <c r="A39993" s="7">
        <v>42656</v>
      </c>
      <c r="B39993" s="8">
        <v>1</v>
      </c>
      <c r="C39993" s="8">
        <v>3</v>
      </c>
      <c r="D39993" s="3">
        <v>42656.006198263887</v>
      </c>
      <c r="E39993" s="3">
        <v>42656.125</v>
      </c>
      <c r="F39993" s="9">
        <f t="shared" si="3751"/>
        <v>0.11880173611280043</v>
      </c>
      <c r="G39993" s="11">
        <f t="shared" si="3748"/>
        <v>171.07450000243261</v>
      </c>
      <c r="H39993" t="str">
        <f t="shared" si="3752"/>
        <v>Thursday</v>
      </c>
      <c r="I39993">
        <f t="shared" si="3749"/>
        <v>2016</v>
      </c>
      <c r="J39993" t="str">
        <f t="shared" si="3750"/>
        <v>2016-10-5</v>
      </c>
      <c r="K39993" t="str">
        <f t="shared" si="3753"/>
        <v>October</v>
      </c>
    </row>
    <row r="39994" spans="1:11" x14ac:dyDescent="0.3">
      <c r="A39994" s="7">
        <v>42656</v>
      </c>
      <c r="B39994" s="8">
        <v>0</v>
      </c>
      <c r="C39994" s="8">
        <v>3</v>
      </c>
      <c r="D39994" s="3">
        <v>42656.018543599537</v>
      </c>
      <c r="E39994" s="3">
        <v>42656.149305555555</v>
      </c>
      <c r="F39994" s="9">
        <f t="shared" si="3751"/>
        <v>0.13076195601752261</v>
      </c>
      <c r="G39994" s="11">
        <f t="shared" si="3748"/>
        <v>188.29721666523255</v>
      </c>
      <c r="H39994" t="str">
        <f t="shared" si="3752"/>
        <v>Thursday</v>
      </c>
      <c r="I39994">
        <f t="shared" si="3749"/>
        <v>2016</v>
      </c>
      <c r="J39994" t="str">
        <f t="shared" si="3750"/>
        <v>2016-10-5</v>
      </c>
      <c r="K39994" t="str">
        <f t="shared" si="3753"/>
        <v>October</v>
      </c>
    </row>
    <row r="39995" spans="1:11" x14ac:dyDescent="0.3">
      <c r="A39995" s="7">
        <v>42656</v>
      </c>
      <c r="B39995" s="8">
        <v>1</v>
      </c>
      <c r="C39995" s="8">
        <v>3</v>
      </c>
      <c r="D39995" s="3">
        <v>42656.024283761573</v>
      </c>
      <c r="E39995" s="3">
        <v>42656.119363425925</v>
      </c>
      <c r="F39995" s="9">
        <f t="shared" si="3751"/>
        <v>9.5079664351942483E-2</v>
      </c>
      <c r="G39995" s="11">
        <f t="shared" si="3748"/>
        <v>136.91471666679718</v>
      </c>
      <c r="H39995" t="str">
        <f t="shared" si="3752"/>
        <v>Thursday</v>
      </c>
      <c r="I39995">
        <f t="shared" si="3749"/>
        <v>2016</v>
      </c>
      <c r="J39995" t="str">
        <f t="shared" si="3750"/>
        <v>2016-10-5</v>
      </c>
      <c r="K39995" t="str">
        <f t="shared" si="3753"/>
        <v>October</v>
      </c>
    </row>
    <row r="39996" spans="1:11" x14ac:dyDescent="0.3">
      <c r="A39996" s="7">
        <v>42656</v>
      </c>
      <c r="B39996" s="8">
        <v>1</v>
      </c>
      <c r="C39996" s="8">
        <v>3</v>
      </c>
      <c r="D39996" s="3">
        <v>42656.053307870374</v>
      </c>
      <c r="E39996" s="3">
        <v>42656.166666666664</v>
      </c>
      <c r="F39996" s="9">
        <f t="shared" si="3751"/>
        <v>0.11335879629041301</v>
      </c>
      <c r="G39996" s="11">
        <f t="shared" si="3748"/>
        <v>163.23666665819474</v>
      </c>
      <c r="H39996" t="str">
        <f t="shared" si="3752"/>
        <v>Thursday</v>
      </c>
      <c r="I39996">
        <f t="shared" si="3749"/>
        <v>2016</v>
      </c>
      <c r="J39996" t="str">
        <f t="shared" si="3750"/>
        <v>2016-10-5</v>
      </c>
      <c r="K39996" t="str">
        <f t="shared" si="3753"/>
        <v>October</v>
      </c>
    </row>
    <row r="39997" spans="1:11" x14ac:dyDescent="0.3">
      <c r="A39997" s="7">
        <v>42656</v>
      </c>
      <c r="B39997" s="8">
        <v>1</v>
      </c>
      <c r="C39997" s="8">
        <v>3</v>
      </c>
      <c r="D39997" s="3">
        <v>42656.062467280091</v>
      </c>
      <c r="E39997" s="3">
        <v>42656.170138888891</v>
      </c>
      <c r="F39997" s="9">
        <f t="shared" si="3751"/>
        <v>0.10767160879913718</v>
      </c>
      <c r="G39997" s="11">
        <f t="shared" si="3748"/>
        <v>155.04711667075753</v>
      </c>
      <c r="H39997" t="str">
        <f t="shared" si="3752"/>
        <v>Thursday</v>
      </c>
      <c r="I39997">
        <f t="shared" si="3749"/>
        <v>2016</v>
      </c>
      <c r="J39997" t="str">
        <f t="shared" si="3750"/>
        <v>2016-10-5</v>
      </c>
      <c r="K39997" t="str">
        <f t="shared" si="3753"/>
        <v>October</v>
      </c>
    </row>
    <row r="39998" spans="1:11" x14ac:dyDescent="0.3">
      <c r="A39998" s="7">
        <v>42656</v>
      </c>
      <c r="B39998" s="8">
        <v>1</v>
      </c>
      <c r="C39998" s="8">
        <v>3</v>
      </c>
      <c r="D39998" s="3">
        <v>42656.076570335645</v>
      </c>
      <c r="E39998" s="3">
        <v>42656.172048611108</v>
      </c>
      <c r="F39998" s="9">
        <f t="shared" si="3751"/>
        <v>9.5478275463392492E-2</v>
      </c>
      <c r="G39998" s="11">
        <f t="shared" si="3748"/>
        <v>137.48871666728519</v>
      </c>
      <c r="H39998" t="str">
        <f t="shared" si="3752"/>
        <v>Thursday</v>
      </c>
      <c r="I39998">
        <f t="shared" si="3749"/>
        <v>2016</v>
      </c>
      <c r="J39998" t="str">
        <f t="shared" si="3750"/>
        <v>2016-10-5</v>
      </c>
      <c r="K39998" t="str">
        <f t="shared" si="3753"/>
        <v>October</v>
      </c>
    </row>
    <row r="39999" spans="1:11" x14ac:dyDescent="0.3">
      <c r="A39999" s="7">
        <v>42656</v>
      </c>
      <c r="B39999" s="8">
        <v>1</v>
      </c>
      <c r="C39999" s="8">
        <v>3</v>
      </c>
      <c r="D39999" s="3">
        <v>42656.213206597226</v>
      </c>
      <c r="E39999" s="3">
        <v>42656.524201388886</v>
      </c>
      <c r="F39999" s="9">
        <f t="shared" si="3751"/>
        <v>0.3109947916600504</v>
      </c>
      <c r="G39999" s="11">
        <f t="shared" si="3748"/>
        <v>447.83249999047257</v>
      </c>
      <c r="H39999" t="str">
        <f t="shared" si="3752"/>
        <v>Thursday</v>
      </c>
      <c r="I39999">
        <f t="shared" si="3749"/>
        <v>2016</v>
      </c>
      <c r="J39999" t="str">
        <f t="shared" si="3750"/>
        <v>2016-10-5</v>
      </c>
      <c r="K39999" t="str">
        <f t="shared" si="3753"/>
        <v>October</v>
      </c>
    </row>
    <row r="40000" spans="1:11" x14ac:dyDescent="0.3">
      <c r="A40000" s="7">
        <v>42656</v>
      </c>
      <c r="B40000" s="8">
        <v>0</v>
      </c>
      <c r="C40000" s="8">
        <v>3</v>
      </c>
      <c r="D40000" s="3">
        <v>42656.239836377317</v>
      </c>
      <c r="E40000" s="3">
        <v>42656.377592592595</v>
      </c>
      <c r="F40000" s="9">
        <f t="shared" si="3751"/>
        <v>0.13775621527747717</v>
      </c>
      <c r="G40000" s="11">
        <f t="shared" si="3748"/>
        <v>198.36894999956712</v>
      </c>
      <c r="H40000" t="str">
        <f t="shared" si="3752"/>
        <v>Thursday</v>
      </c>
      <c r="I40000">
        <f t="shared" si="3749"/>
        <v>2016</v>
      </c>
      <c r="J40000" t="str">
        <f t="shared" si="3750"/>
        <v>2016-10-5</v>
      </c>
      <c r="K40000" t="str">
        <f t="shared" si="3753"/>
        <v>October</v>
      </c>
    </row>
    <row r="40001" spans="1:11" x14ac:dyDescent="0.3">
      <c r="A40001" s="7">
        <v>42656</v>
      </c>
      <c r="B40001" s="8">
        <v>1</v>
      </c>
      <c r="C40001" s="8">
        <v>3</v>
      </c>
      <c r="D40001" s="3">
        <v>42656.26815679398</v>
      </c>
      <c r="E40001" s="3">
        <v>42656.506249999999</v>
      </c>
      <c r="F40001" s="9">
        <f t="shared" si="3751"/>
        <v>0.23809320601867512</v>
      </c>
      <c r="G40001" s="11">
        <f t="shared" si="3748"/>
        <v>342.85421666689217</v>
      </c>
      <c r="H40001" t="str">
        <f t="shared" si="3752"/>
        <v>Thursday</v>
      </c>
      <c r="I40001">
        <f t="shared" si="3749"/>
        <v>2016</v>
      </c>
      <c r="J40001" t="str">
        <f t="shared" si="3750"/>
        <v>2016-10-5</v>
      </c>
      <c r="K40001" t="str">
        <f t="shared" si="3753"/>
        <v>October</v>
      </c>
    </row>
    <row r="40002" spans="1:11" x14ac:dyDescent="0.3">
      <c r="A40002" s="7">
        <v>42656</v>
      </c>
      <c r="B40002" s="8">
        <v>0</v>
      </c>
      <c r="C40002" s="8">
        <v>3</v>
      </c>
      <c r="D40002" s="3">
        <v>42656.327612534726</v>
      </c>
      <c r="E40002" s="3">
        <v>42656.61246527778</v>
      </c>
      <c r="F40002" s="9">
        <f t="shared" si="3751"/>
        <v>0.28485274305421626</v>
      </c>
      <c r="G40002" s="11">
        <f t="shared" ref="G40002:G40065" si="3754">F40002*1440</f>
        <v>410.18794999807142</v>
      </c>
      <c r="H40002" t="str">
        <f t="shared" si="3752"/>
        <v>Thursday</v>
      </c>
      <c r="I40002">
        <f t="shared" si="3749"/>
        <v>2016</v>
      </c>
      <c r="J40002" t="str">
        <f t="shared" si="3750"/>
        <v>2016-10-5</v>
      </c>
      <c r="K40002" t="str">
        <f t="shared" si="3753"/>
        <v>October</v>
      </c>
    </row>
    <row r="40003" spans="1:11" x14ac:dyDescent="0.3">
      <c r="A40003" s="7">
        <v>42656</v>
      </c>
      <c r="B40003" s="8">
        <v>0</v>
      </c>
      <c r="C40003" s="8">
        <v>3</v>
      </c>
      <c r="D40003" s="3">
        <v>42656.363684837961</v>
      </c>
      <c r="E40003" s="3">
        <v>42656.621238425927</v>
      </c>
      <c r="F40003" s="9">
        <f t="shared" si="3751"/>
        <v>0.25755358796595829</v>
      </c>
      <c r="G40003" s="11">
        <f t="shared" si="3754"/>
        <v>370.87716667097993</v>
      </c>
      <c r="H40003" t="str">
        <f t="shared" si="3752"/>
        <v>Thursday</v>
      </c>
      <c r="I40003">
        <f t="shared" ref="I40003:I40066" si="3755">YEAR(A40003)</f>
        <v>2016</v>
      </c>
      <c r="J40003" t="str">
        <f t="shared" ref="J40003:J40066" si="3756">I40003&amp;"-"&amp;TEXT(A40003,"mm")&amp;"-"&amp;WEEKDAY(A40003)</f>
        <v>2016-10-5</v>
      </c>
      <c r="K40003" t="str">
        <f t="shared" si="3753"/>
        <v>October</v>
      </c>
    </row>
    <row r="40004" spans="1:11" x14ac:dyDescent="0.3">
      <c r="A40004" s="7">
        <v>42656</v>
      </c>
      <c r="B40004" s="8">
        <v>0</v>
      </c>
      <c r="C40004" s="8">
        <v>3</v>
      </c>
      <c r="D40004" s="3">
        <v>42656.415431018519</v>
      </c>
      <c r="E40004" s="3">
        <v>42656.582870370374</v>
      </c>
      <c r="F40004" s="9">
        <f t="shared" si="3751"/>
        <v>0.16743935185513692</v>
      </c>
      <c r="G40004" s="11">
        <f t="shared" si="3754"/>
        <v>241.11266667139716</v>
      </c>
      <c r="H40004" t="str">
        <f t="shared" si="3752"/>
        <v>Thursday</v>
      </c>
      <c r="I40004">
        <f t="shared" si="3755"/>
        <v>2016</v>
      </c>
      <c r="J40004" t="str">
        <f t="shared" si="3756"/>
        <v>2016-10-5</v>
      </c>
      <c r="K40004" t="str">
        <f t="shared" si="3753"/>
        <v>October</v>
      </c>
    </row>
    <row r="40005" spans="1:11" x14ac:dyDescent="0.3">
      <c r="A40005" s="7">
        <v>42656</v>
      </c>
      <c r="B40005" s="8">
        <v>1</v>
      </c>
      <c r="C40005" s="8">
        <v>1</v>
      </c>
      <c r="D40005" s="3">
        <v>42656.47461597222</v>
      </c>
      <c r="E40005" s="3">
        <v>42656.643414351849</v>
      </c>
      <c r="F40005" s="9">
        <f t="shared" si="3751"/>
        <v>0.1687983796291519</v>
      </c>
      <c r="G40005" s="11">
        <f t="shared" si="3754"/>
        <v>243.06966666597873</v>
      </c>
      <c r="H40005" t="str">
        <f t="shared" si="3752"/>
        <v>Thursday</v>
      </c>
      <c r="I40005">
        <f t="shared" si="3755"/>
        <v>2016</v>
      </c>
      <c r="J40005" t="str">
        <f t="shared" si="3756"/>
        <v>2016-10-5</v>
      </c>
      <c r="K40005" t="str">
        <f t="shared" si="3753"/>
        <v>October</v>
      </c>
    </row>
    <row r="40006" spans="1:11" x14ac:dyDescent="0.3">
      <c r="A40006" s="7">
        <v>42656</v>
      </c>
      <c r="B40006" s="8">
        <v>1</v>
      </c>
      <c r="C40006" s="8">
        <v>1</v>
      </c>
      <c r="D40006" s="3">
        <v>42656.488766550923</v>
      </c>
      <c r="E40006" s="3">
        <v>42656.583912037036</v>
      </c>
      <c r="F40006" s="9">
        <f t="shared" si="3751"/>
        <v>9.5145486113324296E-2</v>
      </c>
      <c r="G40006" s="11">
        <f t="shared" si="3754"/>
        <v>137.00950000318699</v>
      </c>
      <c r="H40006" t="str">
        <f t="shared" si="3752"/>
        <v>Thursday</v>
      </c>
      <c r="I40006">
        <f t="shared" si="3755"/>
        <v>2016</v>
      </c>
      <c r="J40006" t="str">
        <f t="shared" si="3756"/>
        <v>2016-10-5</v>
      </c>
      <c r="K40006" t="str">
        <f t="shared" si="3753"/>
        <v>October</v>
      </c>
    </row>
    <row r="40007" spans="1:11" x14ac:dyDescent="0.3">
      <c r="A40007" s="7">
        <v>42656</v>
      </c>
      <c r="B40007" s="8">
        <v>0</v>
      </c>
      <c r="C40007" s="8">
        <v>3</v>
      </c>
      <c r="D40007" s="3">
        <v>42656.502980590281</v>
      </c>
      <c r="E40007" s="3">
        <v>42656.959363425929</v>
      </c>
      <c r="F40007" s="9">
        <f t="shared" si="3751"/>
        <v>0.45638283564767335</v>
      </c>
      <c r="G40007" s="11">
        <f t="shared" si="3754"/>
        <v>657.19128333264962</v>
      </c>
      <c r="H40007" t="str">
        <f t="shared" si="3752"/>
        <v>Thursday</v>
      </c>
      <c r="I40007">
        <f t="shared" si="3755"/>
        <v>2016</v>
      </c>
      <c r="J40007" t="str">
        <f t="shared" si="3756"/>
        <v>2016-10-5</v>
      </c>
      <c r="K40007" t="str">
        <f t="shared" si="3753"/>
        <v>October</v>
      </c>
    </row>
    <row r="40008" spans="1:11" x14ac:dyDescent="0.3">
      <c r="A40008" s="7">
        <v>42656</v>
      </c>
      <c r="B40008" s="8">
        <v>1</v>
      </c>
      <c r="C40008" s="8">
        <v>3</v>
      </c>
      <c r="D40008" s="3">
        <v>42656.504909918978</v>
      </c>
      <c r="E40008" s="3">
        <v>42656.658750000002</v>
      </c>
      <c r="F40008" s="9">
        <f t="shared" si="3751"/>
        <v>0.15384008102410007</v>
      </c>
      <c r="G40008" s="11">
        <f t="shared" si="3754"/>
        <v>221.5297166747041</v>
      </c>
      <c r="H40008" t="str">
        <f t="shared" si="3752"/>
        <v>Thursday</v>
      </c>
      <c r="I40008">
        <f t="shared" si="3755"/>
        <v>2016</v>
      </c>
      <c r="J40008" t="str">
        <f t="shared" si="3756"/>
        <v>2016-10-5</v>
      </c>
      <c r="K40008" t="str">
        <f t="shared" si="3753"/>
        <v>October</v>
      </c>
    </row>
    <row r="40009" spans="1:11" x14ac:dyDescent="0.3">
      <c r="A40009" s="7">
        <v>42656</v>
      </c>
      <c r="B40009" s="8">
        <v>0</v>
      </c>
      <c r="C40009" s="8">
        <v>3</v>
      </c>
      <c r="D40009" s="3">
        <v>42656.521627858798</v>
      </c>
      <c r="E40009" s="3">
        <v>42658.485752314817</v>
      </c>
      <c r="F40009" s="9">
        <f t="shared" si="3751"/>
        <v>1.9641244560189079</v>
      </c>
      <c r="G40009" s="11">
        <f t="shared" si="3754"/>
        <v>2828.3392166672274</v>
      </c>
      <c r="H40009" t="str">
        <f t="shared" si="3752"/>
        <v>Thursday</v>
      </c>
      <c r="I40009">
        <f t="shared" si="3755"/>
        <v>2016</v>
      </c>
      <c r="J40009" t="str">
        <f t="shared" si="3756"/>
        <v>2016-10-5</v>
      </c>
      <c r="K40009" t="str">
        <f t="shared" si="3753"/>
        <v>October</v>
      </c>
    </row>
    <row r="40010" spans="1:11" x14ac:dyDescent="0.3">
      <c r="A40010" s="7">
        <v>42656</v>
      </c>
      <c r="B40010" s="8">
        <v>1</v>
      </c>
      <c r="C40010" s="8">
        <v>4</v>
      </c>
      <c r="D40010" s="3">
        <v>42656.525087418981</v>
      </c>
      <c r="E40010" s="3">
        <v>42656.64329861111</v>
      </c>
      <c r="F40010" s="9">
        <f t="shared" si="3751"/>
        <v>0.11821119212982012</v>
      </c>
      <c r="G40010" s="11">
        <f t="shared" si="3754"/>
        <v>170.22411666694097</v>
      </c>
      <c r="H40010" t="str">
        <f t="shared" si="3752"/>
        <v>Thursday</v>
      </c>
      <c r="I40010">
        <f t="shared" si="3755"/>
        <v>2016</v>
      </c>
      <c r="J40010" t="str">
        <f t="shared" si="3756"/>
        <v>2016-10-5</v>
      </c>
      <c r="K40010" t="str">
        <f t="shared" si="3753"/>
        <v>October</v>
      </c>
    </row>
    <row r="40011" spans="1:11" x14ac:dyDescent="0.3">
      <c r="A40011" s="7">
        <v>42656</v>
      </c>
      <c r="B40011" s="8">
        <v>0</v>
      </c>
      <c r="C40011" s="8">
        <v>3</v>
      </c>
      <c r="D40011" s="3">
        <v>42656.543217129627</v>
      </c>
      <c r="E40011" s="3">
        <v>42656.750983796293</v>
      </c>
      <c r="F40011" s="9">
        <f t="shared" si="3751"/>
        <v>0.20776666666642996</v>
      </c>
      <c r="G40011" s="11">
        <f t="shared" si="3754"/>
        <v>299.18399999965914</v>
      </c>
      <c r="H40011" t="str">
        <f t="shared" si="3752"/>
        <v>Thursday</v>
      </c>
      <c r="I40011">
        <f t="shared" si="3755"/>
        <v>2016</v>
      </c>
      <c r="J40011" t="str">
        <f t="shared" si="3756"/>
        <v>2016-10-5</v>
      </c>
      <c r="K40011" t="str">
        <f t="shared" si="3753"/>
        <v>October</v>
      </c>
    </row>
    <row r="40012" spans="1:11" x14ac:dyDescent="0.3">
      <c r="A40012" s="7">
        <v>42656</v>
      </c>
      <c r="B40012" s="8">
        <v>1</v>
      </c>
      <c r="C40012" s="8">
        <v>1</v>
      </c>
      <c r="D40012" s="3">
        <v>42656.558174618054</v>
      </c>
      <c r="E40012" s="3">
        <v>42656.609467592592</v>
      </c>
      <c r="F40012" s="9">
        <f t="shared" si="3751"/>
        <v>5.1292974538228009E-2</v>
      </c>
      <c r="G40012" s="11">
        <f t="shared" si="3754"/>
        <v>73.861883335048333</v>
      </c>
      <c r="H40012" t="str">
        <f t="shared" si="3752"/>
        <v>Thursday</v>
      </c>
      <c r="I40012">
        <f t="shared" si="3755"/>
        <v>2016</v>
      </c>
      <c r="J40012" t="str">
        <f t="shared" si="3756"/>
        <v>2016-10-5</v>
      </c>
      <c r="K40012" t="str">
        <f t="shared" si="3753"/>
        <v>October</v>
      </c>
    </row>
    <row r="40013" spans="1:11" x14ac:dyDescent="0.3">
      <c r="A40013" s="7">
        <v>42656</v>
      </c>
      <c r="B40013" s="8">
        <v>1</v>
      </c>
      <c r="C40013" s="8">
        <v>3</v>
      </c>
      <c r="D40013" s="3">
        <v>42656.614232719905</v>
      </c>
      <c r="E40013" s="3">
        <v>42656.904166666667</v>
      </c>
      <c r="F40013" s="9">
        <f t="shared" si="3751"/>
        <v>0.28993394676217576</v>
      </c>
      <c r="G40013" s="11">
        <f t="shared" si="3754"/>
        <v>417.5048833375331</v>
      </c>
      <c r="H40013" t="str">
        <f t="shared" si="3752"/>
        <v>Thursday</v>
      </c>
      <c r="I40013">
        <f t="shared" si="3755"/>
        <v>2016</v>
      </c>
      <c r="J40013" t="str">
        <f t="shared" si="3756"/>
        <v>2016-10-5</v>
      </c>
      <c r="K40013" t="str">
        <f t="shared" si="3753"/>
        <v>October</v>
      </c>
    </row>
    <row r="40014" spans="1:11" x14ac:dyDescent="0.3">
      <c r="A40014" s="7">
        <v>42656</v>
      </c>
      <c r="B40014" s="8">
        <v>0</v>
      </c>
      <c r="C40014" s="8">
        <v>3</v>
      </c>
      <c r="D40014" s="3">
        <v>42656.626370717589</v>
      </c>
      <c r="E40014" s="3">
        <v>42657.47929398148</v>
      </c>
      <c r="F40014" s="9">
        <f t="shared" si="3751"/>
        <v>0.8529232638902613</v>
      </c>
      <c r="G40014" s="11">
        <f t="shared" si="3754"/>
        <v>1228.2095000019763</v>
      </c>
      <c r="H40014" t="str">
        <f t="shared" si="3752"/>
        <v>Thursday</v>
      </c>
      <c r="I40014">
        <f t="shared" si="3755"/>
        <v>2016</v>
      </c>
      <c r="J40014" t="str">
        <f t="shared" si="3756"/>
        <v>2016-10-5</v>
      </c>
      <c r="K40014" t="str">
        <f t="shared" si="3753"/>
        <v>October</v>
      </c>
    </row>
    <row r="40015" spans="1:11" x14ac:dyDescent="0.3">
      <c r="A40015" s="7">
        <v>42656</v>
      </c>
      <c r="B40015" s="8">
        <v>0</v>
      </c>
      <c r="C40015" s="8">
        <v>3</v>
      </c>
      <c r="D40015" s="3">
        <v>42656.642196608795</v>
      </c>
      <c r="E40015" s="3">
        <v>42656.836099537039</v>
      </c>
      <c r="F40015" s="9">
        <f t="shared" si="3751"/>
        <v>0.19390292824391508</v>
      </c>
      <c r="G40015" s="11">
        <f t="shared" si="3754"/>
        <v>279.22021667123772</v>
      </c>
      <c r="H40015" t="str">
        <f t="shared" si="3752"/>
        <v>Thursday</v>
      </c>
      <c r="I40015">
        <f t="shared" si="3755"/>
        <v>2016</v>
      </c>
      <c r="J40015" t="str">
        <f t="shared" si="3756"/>
        <v>2016-10-5</v>
      </c>
      <c r="K40015" t="str">
        <f t="shared" si="3753"/>
        <v>October</v>
      </c>
    </row>
    <row r="40016" spans="1:11" x14ac:dyDescent="0.3">
      <c r="A40016" s="7">
        <v>42656</v>
      </c>
      <c r="B40016" s="8">
        <v>1</v>
      </c>
      <c r="C40016" s="8">
        <v>3</v>
      </c>
      <c r="D40016" s="3">
        <v>42656.693757326386</v>
      </c>
      <c r="E40016" s="3">
        <v>42656.834733796299</v>
      </c>
      <c r="F40016" s="9">
        <f t="shared" si="3751"/>
        <v>0.14097646991285728</v>
      </c>
      <c r="G40016" s="11">
        <f t="shared" si="3754"/>
        <v>203.00611667451449</v>
      </c>
      <c r="H40016" t="str">
        <f t="shared" si="3752"/>
        <v>Thursday</v>
      </c>
      <c r="I40016">
        <f t="shared" si="3755"/>
        <v>2016</v>
      </c>
      <c r="J40016" t="str">
        <f t="shared" si="3756"/>
        <v>2016-10-5</v>
      </c>
      <c r="K40016" t="str">
        <f t="shared" si="3753"/>
        <v>October</v>
      </c>
    </row>
    <row r="40017" spans="1:11" x14ac:dyDescent="0.3">
      <c r="A40017" s="7">
        <v>42656</v>
      </c>
      <c r="B40017" s="8">
        <v>0</v>
      </c>
      <c r="C40017" s="8">
        <v>3</v>
      </c>
      <c r="D40017" s="3">
        <v>42656.700461307868</v>
      </c>
      <c r="E40017" s="3">
        <v>42656.907581018517</v>
      </c>
      <c r="F40017" s="9">
        <f t="shared" si="3751"/>
        <v>0.20711971064883983</v>
      </c>
      <c r="G40017" s="11">
        <f t="shared" si="3754"/>
        <v>298.25238333432935</v>
      </c>
      <c r="H40017" t="str">
        <f t="shared" si="3752"/>
        <v>Thursday</v>
      </c>
      <c r="I40017">
        <f t="shared" si="3755"/>
        <v>2016</v>
      </c>
      <c r="J40017" t="str">
        <f t="shared" si="3756"/>
        <v>2016-10-5</v>
      </c>
      <c r="K40017" t="str">
        <f t="shared" si="3753"/>
        <v>October</v>
      </c>
    </row>
    <row r="40018" spans="1:11" x14ac:dyDescent="0.3">
      <c r="A40018" s="7">
        <v>42656</v>
      </c>
      <c r="B40018" s="8">
        <v>1</v>
      </c>
      <c r="C40018" s="8">
        <v>4</v>
      </c>
      <c r="D40018" s="3">
        <v>42656.712368368055</v>
      </c>
      <c r="E40018" s="3">
        <v>42658.930694444447</v>
      </c>
      <c r="F40018" s="9">
        <f t="shared" si="3751"/>
        <v>2.218326076392259</v>
      </c>
      <c r="G40018" s="11">
        <f t="shared" si="3754"/>
        <v>3194.3895500048529</v>
      </c>
      <c r="H40018" t="str">
        <f t="shared" si="3752"/>
        <v>Thursday</v>
      </c>
      <c r="I40018">
        <f t="shared" si="3755"/>
        <v>2016</v>
      </c>
      <c r="J40018" t="str">
        <f t="shared" si="3756"/>
        <v>2016-10-5</v>
      </c>
      <c r="K40018" t="str">
        <f t="shared" si="3753"/>
        <v>October</v>
      </c>
    </row>
    <row r="40019" spans="1:11" x14ac:dyDescent="0.3">
      <c r="A40019" s="7">
        <v>42656</v>
      </c>
      <c r="B40019" s="8">
        <v>1</v>
      </c>
      <c r="C40019" s="8">
        <v>3</v>
      </c>
      <c r="D40019" s="3">
        <v>42656.713986608796</v>
      </c>
      <c r="E40019" s="3">
        <v>42656.884259259263</v>
      </c>
      <c r="F40019" s="9">
        <f t="shared" si="3751"/>
        <v>0.17027265046635875</v>
      </c>
      <c r="G40019" s="11">
        <f t="shared" si="3754"/>
        <v>245.19261667155661</v>
      </c>
      <c r="H40019" t="str">
        <f t="shared" si="3752"/>
        <v>Thursday</v>
      </c>
      <c r="I40019">
        <f t="shared" si="3755"/>
        <v>2016</v>
      </c>
      <c r="J40019" t="str">
        <f t="shared" si="3756"/>
        <v>2016-10-5</v>
      </c>
      <c r="K40019" t="str">
        <f t="shared" si="3753"/>
        <v>October</v>
      </c>
    </row>
    <row r="40020" spans="1:11" x14ac:dyDescent="0.3">
      <c r="A40020" s="7">
        <v>42656</v>
      </c>
      <c r="B40020" s="8">
        <v>1</v>
      </c>
      <c r="C40020" s="8">
        <v>3</v>
      </c>
      <c r="D40020" s="3">
        <v>42656.724504317128</v>
      </c>
      <c r="E40020" s="3">
        <v>42657.349305555559</v>
      </c>
      <c r="F40020" s="9">
        <f t="shared" si="3751"/>
        <v>0.62480123843124602</v>
      </c>
      <c r="G40020" s="11">
        <f t="shared" si="3754"/>
        <v>899.71378334099427</v>
      </c>
      <c r="H40020" t="str">
        <f t="shared" si="3752"/>
        <v>Thursday</v>
      </c>
      <c r="I40020">
        <f t="shared" si="3755"/>
        <v>2016</v>
      </c>
      <c r="J40020" t="str">
        <f t="shared" si="3756"/>
        <v>2016-10-5</v>
      </c>
      <c r="K40020" t="str">
        <f t="shared" si="3753"/>
        <v>October</v>
      </c>
    </row>
    <row r="40021" spans="1:11" x14ac:dyDescent="0.3">
      <c r="A40021" s="7">
        <v>42656</v>
      </c>
      <c r="B40021" s="8">
        <v>1</v>
      </c>
      <c r="C40021" s="8">
        <v>3</v>
      </c>
      <c r="D40021" s="3">
        <v>42656.758621493056</v>
      </c>
      <c r="E40021" s="3">
        <v>42657.4</v>
      </c>
      <c r="F40021" s="9">
        <f t="shared" si="3751"/>
        <v>0.64137850694532972</v>
      </c>
      <c r="G40021" s="11">
        <f t="shared" si="3754"/>
        <v>923.58505000127479</v>
      </c>
      <c r="H40021" t="str">
        <f t="shared" si="3752"/>
        <v>Thursday</v>
      </c>
      <c r="I40021">
        <f t="shared" si="3755"/>
        <v>2016</v>
      </c>
      <c r="J40021" t="str">
        <f t="shared" si="3756"/>
        <v>2016-10-5</v>
      </c>
      <c r="K40021" t="str">
        <f t="shared" si="3753"/>
        <v>October</v>
      </c>
    </row>
    <row r="40022" spans="1:11" x14ac:dyDescent="0.3">
      <c r="A40022" s="7">
        <v>42656</v>
      </c>
      <c r="B40022" s="8">
        <v>1</v>
      </c>
      <c r="C40022" s="8">
        <v>4</v>
      </c>
      <c r="D40022" s="3">
        <v>42656.792194212961</v>
      </c>
      <c r="E40022" s="3">
        <v>42656.932314814818</v>
      </c>
      <c r="F40022" s="9">
        <f t="shared" si="3751"/>
        <v>0.14012060185632436</v>
      </c>
      <c r="G40022" s="11">
        <f t="shared" si="3754"/>
        <v>201.77366667310707</v>
      </c>
      <c r="H40022" t="str">
        <f t="shared" si="3752"/>
        <v>Thursday</v>
      </c>
      <c r="I40022">
        <f t="shared" si="3755"/>
        <v>2016</v>
      </c>
      <c r="J40022" t="str">
        <f t="shared" si="3756"/>
        <v>2016-10-5</v>
      </c>
      <c r="K40022" t="str">
        <f t="shared" si="3753"/>
        <v>October</v>
      </c>
    </row>
    <row r="40023" spans="1:11" x14ac:dyDescent="0.3">
      <c r="A40023" s="7">
        <v>42656</v>
      </c>
      <c r="B40023" s="8">
        <v>1</v>
      </c>
      <c r="C40023" s="8">
        <v>3</v>
      </c>
      <c r="D40023" s="3">
        <v>42656.804219560188</v>
      </c>
      <c r="E40023" s="3">
        <v>42658.598506944443</v>
      </c>
      <c r="F40023" s="9">
        <f t="shared" si="3751"/>
        <v>1.7942873842548579</v>
      </c>
      <c r="G40023" s="11">
        <f t="shared" si="3754"/>
        <v>2583.7738333269954</v>
      </c>
      <c r="H40023" t="str">
        <f t="shared" si="3752"/>
        <v>Thursday</v>
      </c>
      <c r="I40023">
        <f t="shared" si="3755"/>
        <v>2016</v>
      </c>
      <c r="J40023" t="str">
        <f t="shared" si="3756"/>
        <v>2016-10-5</v>
      </c>
      <c r="K40023" t="str">
        <f t="shared" si="3753"/>
        <v>October</v>
      </c>
    </row>
    <row r="40024" spans="1:11" x14ac:dyDescent="0.3">
      <c r="A40024" s="7">
        <v>42656</v>
      </c>
      <c r="B40024" s="8">
        <v>0</v>
      </c>
      <c r="C40024" s="8">
        <v>3</v>
      </c>
      <c r="D40024" s="3">
        <v>42656.810401932868</v>
      </c>
      <c r="E40024" s="3">
        <v>42657.118923611109</v>
      </c>
      <c r="F40024" s="9">
        <f t="shared" si="3751"/>
        <v>0.30852167824195931</v>
      </c>
      <c r="G40024" s="11">
        <f t="shared" si="3754"/>
        <v>444.2712166684214</v>
      </c>
      <c r="H40024" t="str">
        <f t="shared" si="3752"/>
        <v>Thursday</v>
      </c>
      <c r="I40024">
        <f t="shared" si="3755"/>
        <v>2016</v>
      </c>
      <c r="J40024" t="str">
        <f t="shared" si="3756"/>
        <v>2016-10-5</v>
      </c>
      <c r="K40024" t="str">
        <f t="shared" si="3753"/>
        <v>October</v>
      </c>
    </row>
    <row r="40025" spans="1:11" x14ac:dyDescent="0.3">
      <c r="A40025" s="7">
        <v>42656</v>
      </c>
      <c r="B40025" s="8">
        <v>0</v>
      </c>
      <c r="C40025" s="8">
        <v>3</v>
      </c>
      <c r="D40025" s="3">
        <v>42656.813840011571</v>
      </c>
      <c r="E40025" s="3">
        <v>42656.938900462963</v>
      </c>
      <c r="F40025" s="9">
        <f t="shared" si="3751"/>
        <v>0.1250604513916187</v>
      </c>
      <c r="G40025" s="11">
        <f t="shared" si="3754"/>
        <v>180.08705000393093</v>
      </c>
      <c r="H40025" t="str">
        <f t="shared" si="3752"/>
        <v>Thursday</v>
      </c>
      <c r="I40025">
        <f t="shared" si="3755"/>
        <v>2016</v>
      </c>
      <c r="J40025" t="str">
        <f t="shared" si="3756"/>
        <v>2016-10-5</v>
      </c>
      <c r="K40025" t="str">
        <f t="shared" si="3753"/>
        <v>October</v>
      </c>
    </row>
    <row r="40026" spans="1:11" x14ac:dyDescent="0.3">
      <c r="A40026" s="7">
        <v>42656</v>
      </c>
      <c r="B40026" s="8">
        <v>0</v>
      </c>
      <c r="C40026" s="8">
        <v>3</v>
      </c>
      <c r="D40026" s="3">
        <v>42656.824360451392</v>
      </c>
      <c r="E40026" s="3">
        <v>42657.466666666667</v>
      </c>
      <c r="F40026" s="9">
        <f t="shared" si="3751"/>
        <v>0.64230621527531184</v>
      </c>
      <c r="G40026" s="11">
        <f t="shared" si="3754"/>
        <v>924.92094999644905</v>
      </c>
      <c r="H40026" t="str">
        <f t="shared" si="3752"/>
        <v>Thursday</v>
      </c>
      <c r="I40026">
        <f t="shared" si="3755"/>
        <v>2016</v>
      </c>
      <c r="J40026" t="str">
        <f t="shared" si="3756"/>
        <v>2016-10-5</v>
      </c>
      <c r="K40026" t="str">
        <f t="shared" si="3753"/>
        <v>October</v>
      </c>
    </row>
    <row r="40027" spans="1:11" x14ac:dyDescent="0.3">
      <c r="A40027" s="7">
        <v>42656</v>
      </c>
      <c r="B40027" s="8">
        <v>0</v>
      </c>
      <c r="C40027" s="8">
        <v>2</v>
      </c>
      <c r="D40027" s="3">
        <v>42656.833216701387</v>
      </c>
      <c r="E40027" s="3">
        <v>42657.538888888892</v>
      </c>
      <c r="F40027" s="9">
        <f t="shared" si="3751"/>
        <v>0.70567218750511529</v>
      </c>
      <c r="G40027" s="11">
        <f t="shared" si="3754"/>
        <v>1016.167950007366</v>
      </c>
      <c r="H40027" t="str">
        <f t="shared" si="3752"/>
        <v>Thursday</v>
      </c>
      <c r="I40027">
        <f t="shared" si="3755"/>
        <v>2016</v>
      </c>
      <c r="J40027" t="str">
        <f t="shared" si="3756"/>
        <v>2016-10-5</v>
      </c>
      <c r="K40027" t="str">
        <f t="shared" si="3753"/>
        <v>October</v>
      </c>
    </row>
    <row r="40028" spans="1:11" x14ac:dyDescent="0.3">
      <c r="A40028" s="7">
        <v>42656</v>
      </c>
      <c r="B40028" s="8">
        <v>0</v>
      </c>
      <c r="C40028" s="8">
        <v>3</v>
      </c>
      <c r="D40028" s="3">
        <v>42656.837726504629</v>
      </c>
      <c r="E40028" s="3">
        <v>42657.115451388891</v>
      </c>
      <c r="F40028" s="9">
        <f t="shared" si="3751"/>
        <v>0.27772488426126074</v>
      </c>
      <c r="G40028" s="11">
        <f t="shared" si="3754"/>
        <v>399.92383333621547</v>
      </c>
      <c r="H40028" t="str">
        <f t="shared" si="3752"/>
        <v>Thursday</v>
      </c>
      <c r="I40028">
        <f t="shared" si="3755"/>
        <v>2016</v>
      </c>
      <c r="J40028" t="str">
        <f t="shared" si="3756"/>
        <v>2016-10-5</v>
      </c>
      <c r="K40028" t="str">
        <f t="shared" si="3753"/>
        <v>October</v>
      </c>
    </row>
    <row r="40029" spans="1:11" x14ac:dyDescent="0.3">
      <c r="A40029" s="7">
        <v>42656</v>
      </c>
      <c r="B40029" s="8">
        <v>1</v>
      </c>
      <c r="C40029" s="8">
        <v>4</v>
      </c>
      <c r="D40029" s="3">
        <v>42656.86279201389</v>
      </c>
      <c r="E40029" s="3">
        <v>42656.91746527778</v>
      </c>
      <c r="F40029" s="9">
        <f t="shared" si="3751"/>
        <v>5.4673263890435919E-2</v>
      </c>
      <c r="G40029" s="11">
        <f t="shared" si="3754"/>
        <v>78.729500002227724</v>
      </c>
      <c r="H40029" t="str">
        <f t="shared" si="3752"/>
        <v>Thursday</v>
      </c>
      <c r="I40029">
        <f t="shared" si="3755"/>
        <v>2016</v>
      </c>
      <c r="J40029" t="str">
        <f t="shared" si="3756"/>
        <v>2016-10-5</v>
      </c>
      <c r="K40029" t="str">
        <f t="shared" si="3753"/>
        <v>October</v>
      </c>
    </row>
    <row r="40030" spans="1:11" x14ac:dyDescent="0.3">
      <c r="A40030" s="7">
        <v>42656</v>
      </c>
      <c r="B40030" s="8">
        <v>0</v>
      </c>
      <c r="C40030" s="8">
        <v>3</v>
      </c>
      <c r="D40030" s="3">
        <v>42656.890323842592</v>
      </c>
      <c r="E40030" s="3">
        <v>42657.56108796296</v>
      </c>
      <c r="F40030" s="9">
        <f t="shared" si="3751"/>
        <v>0.67076412036840338</v>
      </c>
      <c r="G40030" s="11">
        <f t="shared" si="3754"/>
        <v>965.90033333050087</v>
      </c>
      <c r="H40030" t="str">
        <f t="shared" si="3752"/>
        <v>Thursday</v>
      </c>
      <c r="I40030">
        <f t="shared" si="3755"/>
        <v>2016</v>
      </c>
      <c r="J40030" t="str">
        <f t="shared" si="3756"/>
        <v>2016-10-5</v>
      </c>
      <c r="K40030" t="str">
        <f t="shared" si="3753"/>
        <v>October</v>
      </c>
    </row>
    <row r="40031" spans="1:11" x14ac:dyDescent="0.3">
      <c r="A40031" s="7">
        <v>42656</v>
      </c>
      <c r="B40031" s="8">
        <v>1</v>
      </c>
      <c r="C40031" s="8">
        <v>3</v>
      </c>
      <c r="D40031" s="3">
        <v>42656.898508680555</v>
      </c>
      <c r="E40031" s="3">
        <v>42657.451724537037</v>
      </c>
      <c r="F40031" s="9">
        <f t="shared" si="3751"/>
        <v>0.55321585648198379</v>
      </c>
      <c r="G40031" s="11">
        <f t="shared" si="3754"/>
        <v>796.63083333405666</v>
      </c>
      <c r="H40031" t="str">
        <f t="shared" si="3752"/>
        <v>Thursday</v>
      </c>
      <c r="I40031">
        <f t="shared" si="3755"/>
        <v>2016</v>
      </c>
      <c r="J40031" t="str">
        <f t="shared" si="3756"/>
        <v>2016-10-5</v>
      </c>
      <c r="K40031" t="str">
        <f t="shared" si="3753"/>
        <v>October</v>
      </c>
    </row>
    <row r="40032" spans="1:11" x14ac:dyDescent="0.3">
      <c r="A40032" s="7">
        <v>42656</v>
      </c>
      <c r="B40032" s="8">
        <v>1</v>
      </c>
      <c r="C40032" s="8">
        <v>3</v>
      </c>
      <c r="D40032" s="3">
        <v>42656.901873530092</v>
      </c>
      <c r="E40032" s="3">
        <v>42657.081180555557</v>
      </c>
      <c r="F40032" s="9">
        <f t="shared" si="3751"/>
        <v>0.17930702546436805</v>
      </c>
      <c r="G40032" s="11">
        <f t="shared" si="3754"/>
        <v>258.20211666869</v>
      </c>
      <c r="H40032" t="str">
        <f t="shared" si="3752"/>
        <v>Thursday</v>
      </c>
      <c r="I40032">
        <f t="shared" si="3755"/>
        <v>2016</v>
      </c>
      <c r="J40032" t="str">
        <f t="shared" si="3756"/>
        <v>2016-10-5</v>
      </c>
      <c r="K40032" t="str">
        <f t="shared" si="3753"/>
        <v>October</v>
      </c>
    </row>
    <row r="40033" spans="1:11" x14ac:dyDescent="0.3">
      <c r="A40033" s="7">
        <v>42656</v>
      </c>
      <c r="B40033" s="8">
        <v>0</v>
      </c>
      <c r="C40033" s="8">
        <v>4</v>
      </c>
      <c r="D40033" s="3">
        <v>42656.907952048612</v>
      </c>
      <c r="E40033" s="3">
        <v>42657.24591435185</v>
      </c>
      <c r="F40033" s="9">
        <f t="shared" si="3751"/>
        <v>0.33796230323787313</v>
      </c>
      <c r="G40033" s="11">
        <f t="shared" si="3754"/>
        <v>486.66571666253731</v>
      </c>
      <c r="H40033" t="str">
        <f t="shared" si="3752"/>
        <v>Thursday</v>
      </c>
      <c r="I40033">
        <f t="shared" si="3755"/>
        <v>2016</v>
      </c>
      <c r="J40033" t="str">
        <f t="shared" si="3756"/>
        <v>2016-10-5</v>
      </c>
      <c r="K40033" t="str">
        <f t="shared" si="3753"/>
        <v>October</v>
      </c>
    </row>
    <row r="40034" spans="1:11" x14ac:dyDescent="0.3">
      <c r="A40034" s="7">
        <v>42656</v>
      </c>
      <c r="B40034" s="8">
        <v>0</v>
      </c>
      <c r="C40034" s="8">
        <v>3</v>
      </c>
      <c r="D40034" s="3">
        <v>42656.946171030089</v>
      </c>
      <c r="E40034" s="3">
        <v>42657.437025462961</v>
      </c>
      <c r="F40034" s="9">
        <f t="shared" si="3751"/>
        <v>0.49085443287185626</v>
      </c>
      <c r="G40034" s="11">
        <f t="shared" si="3754"/>
        <v>706.83038333547302</v>
      </c>
      <c r="H40034" t="str">
        <f t="shared" si="3752"/>
        <v>Thursday</v>
      </c>
      <c r="I40034">
        <f t="shared" si="3755"/>
        <v>2016</v>
      </c>
      <c r="J40034" t="str">
        <f t="shared" si="3756"/>
        <v>2016-10-5</v>
      </c>
      <c r="K40034" t="str">
        <f t="shared" si="3753"/>
        <v>October</v>
      </c>
    </row>
    <row r="40035" spans="1:11" x14ac:dyDescent="0.3">
      <c r="A40035" s="7">
        <v>42656</v>
      </c>
      <c r="B40035" s="8">
        <v>0</v>
      </c>
      <c r="C40035" s="8">
        <v>3</v>
      </c>
      <c r="D40035" s="3">
        <v>42656.949272569444</v>
      </c>
      <c r="E40035" s="3">
        <v>42657.037499999999</v>
      </c>
      <c r="F40035" s="9">
        <f t="shared" si="3751"/>
        <v>8.8227430554979946E-2</v>
      </c>
      <c r="G40035" s="11">
        <f t="shared" si="3754"/>
        <v>127.04749999917112</v>
      </c>
      <c r="H40035" t="str">
        <f t="shared" si="3752"/>
        <v>Thursday</v>
      </c>
      <c r="I40035">
        <f t="shared" si="3755"/>
        <v>2016</v>
      </c>
      <c r="J40035" t="str">
        <f t="shared" si="3756"/>
        <v>2016-10-5</v>
      </c>
      <c r="K40035" t="str">
        <f t="shared" si="3753"/>
        <v>October</v>
      </c>
    </row>
    <row r="40036" spans="1:11" x14ac:dyDescent="0.3">
      <c r="A40036" s="7">
        <v>42656</v>
      </c>
      <c r="B40036" s="8">
        <v>1</v>
      </c>
      <c r="C40036" s="8">
        <v>3</v>
      </c>
      <c r="D40036" s="3">
        <v>42656.950388043981</v>
      </c>
      <c r="E40036" s="3">
        <v>42657.166203703702</v>
      </c>
      <c r="F40036" s="9">
        <f t="shared" si="3751"/>
        <v>0.21581565972155659</v>
      </c>
      <c r="G40036" s="11">
        <f t="shared" si="3754"/>
        <v>310.77454999904148</v>
      </c>
      <c r="H40036" t="str">
        <f t="shared" si="3752"/>
        <v>Thursday</v>
      </c>
      <c r="I40036">
        <f t="shared" si="3755"/>
        <v>2016</v>
      </c>
      <c r="J40036" t="str">
        <f t="shared" si="3756"/>
        <v>2016-10-5</v>
      </c>
      <c r="K40036" t="str">
        <f t="shared" si="3753"/>
        <v>October</v>
      </c>
    </row>
    <row r="40037" spans="1:11" x14ac:dyDescent="0.3">
      <c r="A40037" s="7">
        <v>42656</v>
      </c>
      <c r="B40037" s="8">
        <v>0</v>
      </c>
      <c r="C40037" s="8">
        <v>3</v>
      </c>
      <c r="D40037" s="3">
        <v>42656.961811493056</v>
      </c>
      <c r="E40037" s="3">
        <v>42657.036111111112</v>
      </c>
      <c r="F40037" s="9">
        <f t="shared" si="3751"/>
        <v>7.429961805610219E-2</v>
      </c>
      <c r="G40037" s="11">
        <f t="shared" si="3754"/>
        <v>106.99145000078715</v>
      </c>
      <c r="H40037" t="str">
        <f t="shared" si="3752"/>
        <v>Thursday</v>
      </c>
      <c r="I40037">
        <f t="shared" si="3755"/>
        <v>2016</v>
      </c>
      <c r="J40037" t="str">
        <f t="shared" si="3756"/>
        <v>2016-10-5</v>
      </c>
      <c r="K40037" t="str">
        <f t="shared" si="3753"/>
        <v>October</v>
      </c>
    </row>
    <row r="40038" spans="1:11" x14ac:dyDescent="0.3">
      <c r="A40038" s="7">
        <v>42656</v>
      </c>
      <c r="B40038" s="8">
        <v>0</v>
      </c>
      <c r="C40038" s="8">
        <v>3</v>
      </c>
      <c r="D40038" s="3">
        <v>42656.964682175923</v>
      </c>
      <c r="E40038" s="3">
        <v>42657.135266203702</v>
      </c>
      <c r="F40038" s="9">
        <f t="shared" si="3751"/>
        <v>0.17058402777911397</v>
      </c>
      <c r="G40038" s="11">
        <f t="shared" si="3754"/>
        <v>245.64100000192411</v>
      </c>
      <c r="H40038" t="str">
        <f t="shared" si="3752"/>
        <v>Thursday</v>
      </c>
      <c r="I40038">
        <f t="shared" si="3755"/>
        <v>2016</v>
      </c>
      <c r="J40038" t="str">
        <f t="shared" si="3756"/>
        <v>2016-10-5</v>
      </c>
      <c r="K40038" t="str">
        <f t="shared" si="3753"/>
        <v>October</v>
      </c>
    </row>
    <row r="40039" spans="1:11" x14ac:dyDescent="0.3">
      <c r="A40039" s="7">
        <v>42656</v>
      </c>
      <c r="B40039" s="8">
        <v>1</v>
      </c>
      <c r="C40039" s="8">
        <v>3</v>
      </c>
      <c r="D40039" s="3">
        <v>42656.967028043982</v>
      </c>
      <c r="E40039" s="3">
        <v>42657.462523148148</v>
      </c>
      <c r="F40039" s="9">
        <f t="shared" si="3751"/>
        <v>0.49549510416545672</v>
      </c>
      <c r="G40039" s="11">
        <f t="shared" si="3754"/>
        <v>713.51294999825768</v>
      </c>
      <c r="H40039" t="str">
        <f t="shared" si="3752"/>
        <v>Thursday</v>
      </c>
      <c r="I40039">
        <f t="shared" si="3755"/>
        <v>2016</v>
      </c>
      <c r="J40039" t="str">
        <f t="shared" si="3756"/>
        <v>2016-10-5</v>
      </c>
      <c r="K40039" t="str">
        <f t="shared" si="3753"/>
        <v>October</v>
      </c>
    </row>
    <row r="40040" spans="1:11" x14ac:dyDescent="0.3">
      <c r="A40040" s="7">
        <v>42656</v>
      </c>
      <c r="B40040" s="8">
        <v>1</v>
      </c>
      <c r="C40040" s="8">
        <v>3</v>
      </c>
      <c r="D40040" s="3">
        <v>42656.971675810186</v>
      </c>
      <c r="E40040" s="3">
        <v>42657.494421296295</v>
      </c>
      <c r="F40040" s="9">
        <f t="shared" si="3751"/>
        <v>0.52274548610876082</v>
      </c>
      <c r="G40040" s="11">
        <f t="shared" si="3754"/>
        <v>752.75349999661557</v>
      </c>
      <c r="H40040" t="str">
        <f t="shared" si="3752"/>
        <v>Thursday</v>
      </c>
      <c r="I40040">
        <f t="shared" si="3755"/>
        <v>2016</v>
      </c>
      <c r="J40040" t="str">
        <f t="shared" si="3756"/>
        <v>2016-10-5</v>
      </c>
      <c r="K40040" t="str">
        <f t="shared" si="3753"/>
        <v>October</v>
      </c>
    </row>
    <row r="40041" spans="1:11" x14ac:dyDescent="0.3">
      <c r="A40041" s="7">
        <v>42656</v>
      </c>
      <c r="B40041" s="8">
        <v>1</v>
      </c>
      <c r="C40041" s="8">
        <v>3</v>
      </c>
      <c r="D40041" s="3">
        <v>42656.975688969906</v>
      </c>
      <c r="E40041" s="3">
        <v>42657.543576388889</v>
      </c>
      <c r="F40041" s="9">
        <f t="shared" si="3751"/>
        <v>0.56788741898344597</v>
      </c>
      <c r="G40041" s="11">
        <f t="shared" si="3754"/>
        <v>817.75788333616219</v>
      </c>
      <c r="H40041" t="str">
        <f t="shared" si="3752"/>
        <v>Thursday</v>
      </c>
      <c r="I40041">
        <f t="shared" si="3755"/>
        <v>2016</v>
      </c>
      <c r="J40041" t="str">
        <f t="shared" si="3756"/>
        <v>2016-10-5</v>
      </c>
      <c r="K40041" t="str">
        <f t="shared" si="3753"/>
        <v>October</v>
      </c>
    </row>
    <row r="40042" spans="1:11" x14ac:dyDescent="0.3">
      <c r="A40042" s="7">
        <v>42656</v>
      </c>
      <c r="B40042" s="8">
        <v>1</v>
      </c>
      <c r="C40042" s="8">
        <v>3</v>
      </c>
      <c r="D40042" s="3">
        <v>42656.985129247689</v>
      </c>
      <c r="E40042" s="3">
        <v>42657.441192129627</v>
      </c>
      <c r="F40042" s="9">
        <f t="shared" si="3751"/>
        <v>0.45606288193812361</v>
      </c>
      <c r="G40042" s="11">
        <f t="shared" si="3754"/>
        <v>656.730549990898</v>
      </c>
      <c r="H40042" t="str">
        <f t="shared" si="3752"/>
        <v>Thursday</v>
      </c>
      <c r="I40042">
        <f t="shared" si="3755"/>
        <v>2016</v>
      </c>
      <c r="J40042" t="str">
        <f t="shared" si="3756"/>
        <v>2016-10-5</v>
      </c>
      <c r="K40042" t="str">
        <f t="shared" si="3753"/>
        <v>October</v>
      </c>
    </row>
    <row r="40043" spans="1:11" x14ac:dyDescent="0.3">
      <c r="A40043" s="7">
        <v>42656</v>
      </c>
      <c r="B40043" s="8">
        <v>1</v>
      </c>
      <c r="C40043" s="8">
        <v>2</v>
      </c>
      <c r="D40043" s="3">
        <v>42656.986633136577</v>
      </c>
      <c r="E40043" s="3">
        <v>42657.302222222221</v>
      </c>
      <c r="F40043" s="9">
        <f t="shared" si="3751"/>
        <v>0.31558908564329613</v>
      </c>
      <c r="G40043" s="11">
        <f t="shared" si="3754"/>
        <v>454.44828332634643</v>
      </c>
      <c r="H40043" t="str">
        <f t="shared" si="3752"/>
        <v>Thursday</v>
      </c>
      <c r="I40043">
        <f t="shared" si="3755"/>
        <v>2016</v>
      </c>
      <c r="J40043" t="str">
        <f t="shared" si="3756"/>
        <v>2016-10-5</v>
      </c>
      <c r="K40043" t="str">
        <f t="shared" si="3753"/>
        <v>October</v>
      </c>
    </row>
    <row r="40044" spans="1:11" x14ac:dyDescent="0.3">
      <c r="A40044" s="7">
        <v>42656</v>
      </c>
      <c r="B40044" s="8">
        <v>1</v>
      </c>
      <c r="C40044" s="8">
        <v>3</v>
      </c>
      <c r="D40044" s="3">
        <v>42656.989780243057</v>
      </c>
      <c r="E40044" s="3">
        <v>42657.107638888891</v>
      </c>
      <c r="F40044" s="9">
        <f t="shared" si="3751"/>
        <v>0.11785864583362127</v>
      </c>
      <c r="G40044" s="11">
        <f t="shared" si="3754"/>
        <v>169.71645000041462</v>
      </c>
      <c r="H40044" t="str">
        <f t="shared" si="3752"/>
        <v>Thursday</v>
      </c>
      <c r="I40044">
        <f t="shared" si="3755"/>
        <v>2016</v>
      </c>
      <c r="J40044" t="str">
        <f t="shared" si="3756"/>
        <v>2016-10-5</v>
      </c>
      <c r="K40044" t="str">
        <f t="shared" si="3753"/>
        <v>October</v>
      </c>
    </row>
    <row r="40045" spans="1:11" x14ac:dyDescent="0.3">
      <c r="A40045" s="7">
        <v>42656</v>
      </c>
      <c r="B40045" s="8">
        <v>1</v>
      </c>
      <c r="C40045" s="8">
        <v>3</v>
      </c>
      <c r="D40045" s="3">
        <v>42656.995712187498</v>
      </c>
      <c r="E40045" s="3">
        <v>42657.322916666664</v>
      </c>
      <c r="F40045" s="9">
        <f t="shared" si="3751"/>
        <v>0.32720447916653939</v>
      </c>
      <c r="G40045" s="11">
        <f t="shared" si="3754"/>
        <v>471.17444999981672</v>
      </c>
      <c r="H40045" t="str">
        <f t="shared" si="3752"/>
        <v>Thursday</v>
      </c>
      <c r="I40045">
        <f t="shared" si="3755"/>
        <v>2016</v>
      </c>
      <c r="J40045" t="str">
        <f t="shared" si="3756"/>
        <v>2016-10-5</v>
      </c>
      <c r="K40045" t="str">
        <f t="shared" si="3753"/>
        <v>October</v>
      </c>
    </row>
    <row r="40046" spans="1:11" x14ac:dyDescent="0.3">
      <c r="A40046" s="7">
        <v>42657</v>
      </c>
      <c r="B40046" s="8">
        <v>1</v>
      </c>
      <c r="C40046" s="8">
        <v>4</v>
      </c>
      <c r="D40046" s="3">
        <v>42657.022288159722</v>
      </c>
      <c r="E40046" s="3">
        <v>42657.130243055559</v>
      </c>
      <c r="F40046" s="9">
        <f t="shared" si="3751"/>
        <v>0.10795489583688322</v>
      </c>
      <c r="G40046" s="11">
        <f t="shared" si="3754"/>
        <v>155.45505000511184</v>
      </c>
      <c r="H40046" t="str">
        <f t="shared" si="3752"/>
        <v>Friday</v>
      </c>
      <c r="I40046">
        <f t="shared" si="3755"/>
        <v>2016</v>
      </c>
      <c r="J40046" t="str">
        <f t="shared" si="3756"/>
        <v>2016-10-6</v>
      </c>
      <c r="K40046" t="str">
        <f t="shared" si="3753"/>
        <v>October</v>
      </c>
    </row>
    <row r="40047" spans="1:11" x14ac:dyDescent="0.3">
      <c r="A40047" s="7">
        <v>42657</v>
      </c>
      <c r="B40047" s="8">
        <v>0</v>
      </c>
      <c r="C40047" s="8">
        <v>3</v>
      </c>
      <c r="D40047" s="3">
        <v>42657.024285995372</v>
      </c>
      <c r="E40047" s="3">
        <v>42657.132870370369</v>
      </c>
      <c r="F40047" s="9">
        <f t="shared" si="3751"/>
        <v>0.10858437499700813</v>
      </c>
      <c r="G40047" s="11">
        <f t="shared" si="3754"/>
        <v>156.3614999956917</v>
      </c>
      <c r="H40047" t="str">
        <f t="shared" si="3752"/>
        <v>Friday</v>
      </c>
      <c r="I40047">
        <f t="shared" si="3755"/>
        <v>2016</v>
      </c>
      <c r="J40047" t="str">
        <f t="shared" si="3756"/>
        <v>2016-10-6</v>
      </c>
      <c r="K40047" t="str">
        <f t="shared" si="3753"/>
        <v>October</v>
      </c>
    </row>
    <row r="40048" spans="1:11" x14ac:dyDescent="0.3">
      <c r="A40048" s="7">
        <v>42657</v>
      </c>
      <c r="B40048" s="8">
        <v>1</v>
      </c>
      <c r="C40048" s="8">
        <v>3</v>
      </c>
      <c r="D40048" s="3">
        <v>42657.037950034719</v>
      </c>
      <c r="E40048" s="3">
        <v>42657.393182870372</v>
      </c>
      <c r="F40048" s="9">
        <f t="shared" si="3751"/>
        <v>0.35523283565271413</v>
      </c>
      <c r="G40048" s="11">
        <f t="shared" si="3754"/>
        <v>511.53528333990835</v>
      </c>
      <c r="H40048" t="str">
        <f t="shared" si="3752"/>
        <v>Friday</v>
      </c>
      <c r="I40048">
        <f t="shared" si="3755"/>
        <v>2016</v>
      </c>
      <c r="J40048" t="str">
        <f t="shared" si="3756"/>
        <v>2016-10-6</v>
      </c>
      <c r="K40048" t="str">
        <f t="shared" si="3753"/>
        <v>October</v>
      </c>
    </row>
    <row r="40049" spans="1:11" x14ac:dyDescent="0.3">
      <c r="A40049" s="7">
        <v>42657</v>
      </c>
      <c r="B40049" s="8">
        <v>1</v>
      </c>
      <c r="C40049" s="8">
        <v>3</v>
      </c>
      <c r="D40049" s="3">
        <v>42657.078073958335</v>
      </c>
      <c r="E40049" s="3">
        <v>42657.170335648145</v>
      </c>
      <c r="F40049" s="9">
        <f t="shared" si="3751"/>
        <v>9.2261689809674863E-2</v>
      </c>
      <c r="G40049" s="11">
        <f t="shared" si="3754"/>
        <v>132.8568333259318</v>
      </c>
      <c r="H40049" t="str">
        <f t="shared" si="3752"/>
        <v>Friday</v>
      </c>
      <c r="I40049">
        <f t="shared" si="3755"/>
        <v>2016</v>
      </c>
      <c r="J40049" t="str">
        <f t="shared" si="3756"/>
        <v>2016-10-6</v>
      </c>
      <c r="K40049" t="str">
        <f t="shared" si="3753"/>
        <v>October</v>
      </c>
    </row>
    <row r="40050" spans="1:11" x14ac:dyDescent="0.3">
      <c r="A40050" s="7">
        <v>42657</v>
      </c>
      <c r="B40050" s="8">
        <v>0</v>
      </c>
      <c r="C40050" s="8">
        <v>2</v>
      </c>
      <c r="D40050" s="3">
        <v>42657.096844363426</v>
      </c>
      <c r="E40050" s="3">
        <v>42657.605740740742</v>
      </c>
      <c r="F40050" s="9">
        <f t="shared" si="3751"/>
        <v>0.50889637731597759</v>
      </c>
      <c r="G40050" s="11">
        <f t="shared" si="3754"/>
        <v>732.81078333500773</v>
      </c>
      <c r="H40050" t="str">
        <f t="shared" si="3752"/>
        <v>Friday</v>
      </c>
      <c r="I40050">
        <f t="shared" si="3755"/>
        <v>2016</v>
      </c>
      <c r="J40050" t="str">
        <f t="shared" si="3756"/>
        <v>2016-10-6</v>
      </c>
      <c r="K40050" t="str">
        <f t="shared" si="3753"/>
        <v>October</v>
      </c>
    </row>
    <row r="40051" spans="1:11" x14ac:dyDescent="0.3">
      <c r="A40051" s="7">
        <v>42657</v>
      </c>
      <c r="B40051" s="8">
        <v>0</v>
      </c>
      <c r="C40051" s="8">
        <v>3</v>
      </c>
      <c r="D40051" s="3">
        <v>42657.104377812502</v>
      </c>
      <c r="E40051" s="3">
        <v>42657.37604166667</v>
      </c>
      <c r="F40051" s="9">
        <f t="shared" si="3751"/>
        <v>0.27166385416785488</v>
      </c>
      <c r="G40051" s="11">
        <f t="shared" si="3754"/>
        <v>391.19595000171103</v>
      </c>
      <c r="H40051" t="str">
        <f t="shared" si="3752"/>
        <v>Friday</v>
      </c>
      <c r="I40051">
        <f t="shared" si="3755"/>
        <v>2016</v>
      </c>
      <c r="J40051" t="str">
        <f t="shared" si="3756"/>
        <v>2016-10-6</v>
      </c>
      <c r="K40051" t="str">
        <f t="shared" si="3753"/>
        <v>October</v>
      </c>
    </row>
    <row r="40052" spans="1:11" x14ac:dyDescent="0.3">
      <c r="A40052" s="7">
        <v>42657</v>
      </c>
      <c r="B40052" s="8">
        <v>1</v>
      </c>
      <c r="C40052" s="8">
        <v>3</v>
      </c>
      <c r="D40052" s="3">
        <v>42657.106398032411</v>
      </c>
      <c r="E40052" s="3">
        <v>42657.19427083333</v>
      </c>
      <c r="F40052" s="9">
        <f t="shared" si="3751"/>
        <v>8.787280091928551E-2</v>
      </c>
      <c r="G40052" s="11">
        <f t="shared" si="3754"/>
        <v>126.53683332377113</v>
      </c>
      <c r="H40052" t="str">
        <f t="shared" si="3752"/>
        <v>Friday</v>
      </c>
      <c r="I40052">
        <f t="shared" si="3755"/>
        <v>2016</v>
      </c>
      <c r="J40052" t="str">
        <f t="shared" si="3756"/>
        <v>2016-10-6</v>
      </c>
      <c r="K40052" t="str">
        <f t="shared" si="3753"/>
        <v>October</v>
      </c>
    </row>
    <row r="40053" spans="1:11" x14ac:dyDescent="0.3">
      <c r="A40053" s="7">
        <v>42657</v>
      </c>
      <c r="B40053" s="8">
        <v>0</v>
      </c>
      <c r="C40053" s="8">
        <v>3</v>
      </c>
      <c r="D40053" s="3">
        <v>42657.140653854163</v>
      </c>
      <c r="E40053" s="3">
        <v>42657.410474537035</v>
      </c>
      <c r="F40053" s="9">
        <f t="shared" si="3751"/>
        <v>0.26982068287179573</v>
      </c>
      <c r="G40053" s="11">
        <f t="shared" si="3754"/>
        <v>388.54178333538584</v>
      </c>
      <c r="H40053" t="str">
        <f t="shared" si="3752"/>
        <v>Friday</v>
      </c>
      <c r="I40053">
        <f t="shared" si="3755"/>
        <v>2016</v>
      </c>
      <c r="J40053" t="str">
        <f t="shared" si="3756"/>
        <v>2016-10-6</v>
      </c>
      <c r="K40053" t="str">
        <f t="shared" si="3753"/>
        <v>October</v>
      </c>
    </row>
    <row r="40054" spans="1:11" x14ac:dyDescent="0.3">
      <c r="A40054" s="7">
        <v>42657</v>
      </c>
      <c r="B40054" s="8">
        <v>1</v>
      </c>
      <c r="C40054" s="8">
        <v>2</v>
      </c>
      <c r="D40054" s="3">
        <v>42657.17837199074</v>
      </c>
      <c r="E40054" s="3">
        <v>42657.546053240738</v>
      </c>
      <c r="F40054" s="9">
        <f t="shared" si="3751"/>
        <v>0.36768124999798601</v>
      </c>
      <c r="G40054" s="11">
        <f t="shared" si="3754"/>
        <v>529.46099999709986</v>
      </c>
      <c r="H40054" t="str">
        <f t="shared" si="3752"/>
        <v>Friday</v>
      </c>
      <c r="I40054">
        <f t="shared" si="3755"/>
        <v>2016</v>
      </c>
      <c r="J40054" t="str">
        <f t="shared" si="3756"/>
        <v>2016-10-6</v>
      </c>
      <c r="K40054" t="str">
        <f t="shared" si="3753"/>
        <v>October</v>
      </c>
    </row>
    <row r="40055" spans="1:11" x14ac:dyDescent="0.3">
      <c r="A40055" s="7">
        <v>42657</v>
      </c>
      <c r="B40055" s="8">
        <v>1</v>
      </c>
      <c r="C40055" s="8">
        <v>3</v>
      </c>
      <c r="D40055" s="3">
        <v>42657.233606909722</v>
      </c>
      <c r="E40055" s="3">
        <v>42657.573252314818</v>
      </c>
      <c r="F40055" s="9">
        <f t="shared" si="3751"/>
        <v>0.33964540509623475</v>
      </c>
      <c r="G40055" s="11">
        <f t="shared" si="3754"/>
        <v>489.08938333857805</v>
      </c>
      <c r="H40055" t="str">
        <f t="shared" si="3752"/>
        <v>Friday</v>
      </c>
      <c r="I40055">
        <f t="shared" si="3755"/>
        <v>2016</v>
      </c>
      <c r="J40055" t="str">
        <f t="shared" si="3756"/>
        <v>2016-10-6</v>
      </c>
      <c r="K40055" t="str">
        <f t="shared" si="3753"/>
        <v>October</v>
      </c>
    </row>
    <row r="40056" spans="1:11" x14ac:dyDescent="0.3">
      <c r="A40056" s="7">
        <v>42657</v>
      </c>
      <c r="B40056" s="8">
        <v>0</v>
      </c>
      <c r="C40056" s="8">
        <v>3</v>
      </c>
      <c r="D40056" s="3">
        <v>42657.235125081017</v>
      </c>
      <c r="E40056" s="3">
        <v>42657.51284722222</v>
      </c>
      <c r="F40056" s="9">
        <f t="shared" ref="F40056:F40119" si="3757">E40056-D40056</f>
        <v>0.27772214120341232</v>
      </c>
      <c r="G40056" s="11">
        <f t="shared" si="3754"/>
        <v>399.91988333291374</v>
      </c>
      <c r="H40056" t="str">
        <f t="shared" ref="H40056:H40119" si="3758">TEXT(A40056,"dddd")</f>
        <v>Friday</v>
      </c>
      <c r="I40056">
        <f t="shared" si="3755"/>
        <v>2016</v>
      </c>
      <c r="J40056" t="str">
        <f t="shared" si="3756"/>
        <v>2016-10-6</v>
      </c>
      <c r="K40056" t="str">
        <f t="shared" ref="K40056:K40119" si="3759">TEXT(A40056,"mmmm")</f>
        <v>October</v>
      </c>
    </row>
    <row r="40057" spans="1:11" x14ac:dyDescent="0.3">
      <c r="A40057" s="7">
        <v>42657</v>
      </c>
      <c r="B40057" s="8">
        <v>0</v>
      </c>
      <c r="C40057" s="8">
        <v>3</v>
      </c>
      <c r="D40057" s="3">
        <v>42657.379179317133</v>
      </c>
      <c r="E40057" s="3">
        <v>42658.597002314818</v>
      </c>
      <c r="F40057" s="9">
        <f t="shared" si="3757"/>
        <v>1.217822997685289</v>
      </c>
      <c r="G40057" s="11">
        <f t="shared" si="3754"/>
        <v>1753.6651166668162</v>
      </c>
      <c r="H40057" t="str">
        <f t="shared" si="3758"/>
        <v>Friday</v>
      </c>
      <c r="I40057">
        <f t="shared" si="3755"/>
        <v>2016</v>
      </c>
      <c r="J40057" t="str">
        <f t="shared" si="3756"/>
        <v>2016-10-6</v>
      </c>
      <c r="K40057" t="str">
        <f t="shared" si="3759"/>
        <v>October</v>
      </c>
    </row>
    <row r="40058" spans="1:11" x14ac:dyDescent="0.3">
      <c r="A40058" s="7">
        <v>42657</v>
      </c>
      <c r="B40058" s="8">
        <v>0</v>
      </c>
      <c r="C40058" s="8">
        <v>3</v>
      </c>
      <c r="D40058" s="3">
        <v>42657.382897488424</v>
      </c>
      <c r="E40058" s="3">
        <v>42657.485289351855</v>
      </c>
      <c r="F40058" s="9">
        <f t="shared" si="3757"/>
        <v>0.10239186343096662</v>
      </c>
      <c r="G40058" s="11">
        <f t="shared" si="3754"/>
        <v>147.44428334059194</v>
      </c>
      <c r="H40058" t="str">
        <f t="shared" si="3758"/>
        <v>Friday</v>
      </c>
      <c r="I40058">
        <f t="shared" si="3755"/>
        <v>2016</v>
      </c>
      <c r="J40058" t="str">
        <f t="shared" si="3756"/>
        <v>2016-10-6</v>
      </c>
      <c r="K40058" t="str">
        <f t="shared" si="3759"/>
        <v>October</v>
      </c>
    </row>
    <row r="40059" spans="1:11" x14ac:dyDescent="0.3">
      <c r="A40059" s="7">
        <v>42657</v>
      </c>
      <c r="B40059" s="8">
        <v>1</v>
      </c>
      <c r="C40059" s="8">
        <v>1</v>
      </c>
      <c r="D40059" s="3">
        <v>42657.398880821762</v>
      </c>
      <c r="E40059" s="3">
        <v>42657.604594907411</v>
      </c>
      <c r="F40059" s="9">
        <f t="shared" si="3757"/>
        <v>0.20571408564865123</v>
      </c>
      <c r="G40059" s="11">
        <f t="shared" si="3754"/>
        <v>296.22828333405778</v>
      </c>
      <c r="H40059" t="str">
        <f t="shared" si="3758"/>
        <v>Friday</v>
      </c>
      <c r="I40059">
        <f t="shared" si="3755"/>
        <v>2016</v>
      </c>
      <c r="J40059" t="str">
        <f t="shared" si="3756"/>
        <v>2016-10-6</v>
      </c>
      <c r="K40059" t="str">
        <f t="shared" si="3759"/>
        <v>October</v>
      </c>
    </row>
    <row r="40060" spans="1:11" x14ac:dyDescent="0.3">
      <c r="A40060" s="7">
        <v>42657</v>
      </c>
      <c r="B40060" s="8">
        <v>1</v>
      </c>
      <c r="C40060" s="8">
        <v>3</v>
      </c>
      <c r="D40060" s="3">
        <v>42657.405068368054</v>
      </c>
      <c r="E40060" s="3">
        <v>42658.468819444446</v>
      </c>
      <c r="F40060" s="9">
        <f t="shared" si="3757"/>
        <v>1.0637510763917817</v>
      </c>
      <c r="G40060" s="11">
        <f t="shared" si="3754"/>
        <v>1531.8015500041656</v>
      </c>
      <c r="H40060" t="str">
        <f t="shared" si="3758"/>
        <v>Friday</v>
      </c>
      <c r="I40060">
        <f t="shared" si="3755"/>
        <v>2016</v>
      </c>
      <c r="J40060" t="str">
        <f t="shared" si="3756"/>
        <v>2016-10-6</v>
      </c>
      <c r="K40060" t="str">
        <f t="shared" si="3759"/>
        <v>October</v>
      </c>
    </row>
    <row r="40061" spans="1:11" x14ac:dyDescent="0.3">
      <c r="A40061" s="7">
        <v>42657</v>
      </c>
      <c r="B40061" s="8">
        <v>1</v>
      </c>
      <c r="C40061" s="8">
        <v>2</v>
      </c>
      <c r="D40061" s="3">
        <v>42657.406509340275</v>
      </c>
      <c r="E40061" s="3">
        <v>42657.578819444447</v>
      </c>
      <c r="F40061" s="9">
        <f t="shared" si="3757"/>
        <v>0.17231010417162906</v>
      </c>
      <c r="G40061" s="11">
        <f t="shared" si="3754"/>
        <v>248.12655000714585</v>
      </c>
      <c r="H40061" t="str">
        <f t="shared" si="3758"/>
        <v>Friday</v>
      </c>
      <c r="I40061">
        <f t="shared" si="3755"/>
        <v>2016</v>
      </c>
      <c r="J40061" t="str">
        <f t="shared" si="3756"/>
        <v>2016-10-6</v>
      </c>
      <c r="K40061" t="str">
        <f t="shared" si="3759"/>
        <v>October</v>
      </c>
    </row>
    <row r="40062" spans="1:11" x14ac:dyDescent="0.3">
      <c r="A40062" s="7">
        <v>42657</v>
      </c>
      <c r="B40062" s="8">
        <v>0</v>
      </c>
      <c r="C40062" s="8">
        <v>3</v>
      </c>
      <c r="D40062" s="3">
        <v>42657.425124456022</v>
      </c>
      <c r="E40062" s="3">
        <v>42657.535011574073</v>
      </c>
      <c r="F40062" s="9">
        <f t="shared" si="3757"/>
        <v>0.10988711805111961</v>
      </c>
      <c r="G40062" s="11">
        <f t="shared" si="3754"/>
        <v>158.23744999361224</v>
      </c>
      <c r="H40062" t="str">
        <f t="shared" si="3758"/>
        <v>Friday</v>
      </c>
      <c r="I40062">
        <f t="shared" si="3755"/>
        <v>2016</v>
      </c>
      <c r="J40062" t="str">
        <f t="shared" si="3756"/>
        <v>2016-10-6</v>
      </c>
      <c r="K40062" t="str">
        <f t="shared" si="3759"/>
        <v>October</v>
      </c>
    </row>
    <row r="40063" spans="1:11" x14ac:dyDescent="0.3">
      <c r="A40063" s="7">
        <v>42657</v>
      </c>
      <c r="B40063" s="8">
        <v>1</v>
      </c>
      <c r="C40063" s="8">
        <v>3</v>
      </c>
      <c r="D40063" s="3">
        <v>42657.433035069444</v>
      </c>
      <c r="E40063" s="3">
        <v>42660.865567129629</v>
      </c>
      <c r="F40063" s="9">
        <f t="shared" si="3757"/>
        <v>3.432532060185622</v>
      </c>
      <c r="G40063" s="11">
        <f t="shared" si="3754"/>
        <v>4942.8461666672956</v>
      </c>
      <c r="H40063" t="str">
        <f t="shared" si="3758"/>
        <v>Friday</v>
      </c>
      <c r="I40063">
        <f t="shared" si="3755"/>
        <v>2016</v>
      </c>
      <c r="J40063" t="str">
        <f t="shared" si="3756"/>
        <v>2016-10-6</v>
      </c>
      <c r="K40063" t="str">
        <f t="shared" si="3759"/>
        <v>October</v>
      </c>
    </row>
    <row r="40064" spans="1:11" x14ac:dyDescent="0.3">
      <c r="A40064" s="7">
        <v>42657</v>
      </c>
      <c r="B40064" s="8">
        <v>0</v>
      </c>
      <c r="C40064" s="8">
        <v>3</v>
      </c>
      <c r="D40064" s="3">
        <v>42657.434408796296</v>
      </c>
      <c r="E40064" s="3">
        <v>42657.931238425925</v>
      </c>
      <c r="F40064" s="9">
        <f t="shared" si="3757"/>
        <v>0.49682962962833699</v>
      </c>
      <c r="G40064" s="11">
        <f t="shared" si="3754"/>
        <v>715.43466666480526</v>
      </c>
      <c r="H40064" t="str">
        <f t="shared" si="3758"/>
        <v>Friday</v>
      </c>
      <c r="I40064">
        <f t="shared" si="3755"/>
        <v>2016</v>
      </c>
      <c r="J40064" t="str">
        <f t="shared" si="3756"/>
        <v>2016-10-6</v>
      </c>
      <c r="K40064" t="str">
        <f t="shared" si="3759"/>
        <v>October</v>
      </c>
    </row>
    <row r="40065" spans="1:11" x14ac:dyDescent="0.3">
      <c r="A40065" s="7">
        <v>42657</v>
      </c>
      <c r="B40065" s="8">
        <v>0</v>
      </c>
      <c r="C40065" s="8">
        <v>3</v>
      </c>
      <c r="D40065" s="3">
        <v>42657.487173182868</v>
      </c>
      <c r="E40065" s="3">
        <v>42657.682662037034</v>
      </c>
      <c r="F40065" s="9">
        <f t="shared" si="3757"/>
        <v>0.19548885416588746</v>
      </c>
      <c r="G40065" s="11">
        <f t="shared" si="3754"/>
        <v>281.50394999887794</v>
      </c>
      <c r="H40065" t="str">
        <f t="shared" si="3758"/>
        <v>Friday</v>
      </c>
      <c r="I40065">
        <f t="shared" si="3755"/>
        <v>2016</v>
      </c>
      <c r="J40065" t="str">
        <f t="shared" si="3756"/>
        <v>2016-10-6</v>
      </c>
      <c r="K40065" t="str">
        <f t="shared" si="3759"/>
        <v>October</v>
      </c>
    </row>
    <row r="40066" spans="1:11" x14ac:dyDescent="0.3">
      <c r="A40066" s="7">
        <v>42657</v>
      </c>
      <c r="B40066" s="8">
        <v>0</v>
      </c>
      <c r="C40066" s="8">
        <v>3</v>
      </c>
      <c r="D40066" s="3">
        <v>42657.48812642361</v>
      </c>
      <c r="E40066" s="3">
        <v>42657.5937962963</v>
      </c>
      <c r="F40066" s="9">
        <f t="shared" si="3757"/>
        <v>0.10566987268975936</v>
      </c>
      <c r="G40066" s="11">
        <f t="shared" ref="G40066:G40129" si="3760">F40066*1440</f>
        <v>152.16461667325348</v>
      </c>
      <c r="H40066" t="str">
        <f t="shared" si="3758"/>
        <v>Friday</v>
      </c>
      <c r="I40066">
        <f t="shared" si="3755"/>
        <v>2016</v>
      </c>
      <c r="J40066" t="str">
        <f t="shared" si="3756"/>
        <v>2016-10-6</v>
      </c>
      <c r="K40066" t="str">
        <f t="shared" si="3759"/>
        <v>October</v>
      </c>
    </row>
    <row r="40067" spans="1:11" x14ac:dyDescent="0.3">
      <c r="A40067" s="7">
        <v>42657</v>
      </c>
      <c r="B40067" s="8">
        <v>0</v>
      </c>
      <c r="C40067" s="8">
        <v>3</v>
      </c>
      <c r="D40067" s="3">
        <v>42657.490441238428</v>
      </c>
      <c r="E40067" s="3">
        <v>42657.659745370373</v>
      </c>
      <c r="F40067" s="9">
        <f t="shared" si="3757"/>
        <v>0.16930413194495486</v>
      </c>
      <c r="G40067" s="11">
        <f t="shared" si="3760"/>
        <v>243.797950000735</v>
      </c>
      <c r="H40067" t="str">
        <f t="shared" si="3758"/>
        <v>Friday</v>
      </c>
      <c r="I40067">
        <f t="shared" ref="I40067:I40130" si="3761">YEAR(A40067)</f>
        <v>2016</v>
      </c>
      <c r="J40067" t="str">
        <f t="shared" ref="J40067:J40130" si="3762">I40067&amp;"-"&amp;TEXT(A40067,"mm")&amp;"-"&amp;WEEKDAY(A40067)</f>
        <v>2016-10-6</v>
      </c>
      <c r="K40067" t="str">
        <f t="shared" si="3759"/>
        <v>October</v>
      </c>
    </row>
    <row r="40068" spans="1:11" x14ac:dyDescent="0.3">
      <c r="A40068" s="7">
        <v>42657</v>
      </c>
      <c r="B40068" s="8">
        <v>0</v>
      </c>
      <c r="C40068" s="8">
        <v>3</v>
      </c>
      <c r="D40068" s="3">
        <v>42657.489020370369</v>
      </c>
      <c r="E40068" s="3">
        <v>42657.58556712963</v>
      </c>
      <c r="F40068" s="9">
        <f t="shared" si="3757"/>
        <v>9.6546759261400439E-2</v>
      </c>
      <c r="G40068" s="11">
        <f t="shared" si="3760"/>
        <v>139.02733333641663</v>
      </c>
      <c r="H40068" t="str">
        <f t="shared" si="3758"/>
        <v>Friday</v>
      </c>
      <c r="I40068">
        <f t="shared" si="3761"/>
        <v>2016</v>
      </c>
      <c r="J40068" t="str">
        <f t="shared" si="3762"/>
        <v>2016-10-6</v>
      </c>
      <c r="K40068" t="str">
        <f t="shared" si="3759"/>
        <v>October</v>
      </c>
    </row>
    <row r="40069" spans="1:11" x14ac:dyDescent="0.3">
      <c r="A40069" s="7">
        <v>42657</v>
      </c>
      <c r="B40069" s="8">
        <v>0</v>
      </c>
      <c r="C40069" s="8">
        <v>3</v>
      </c>
      <c r="D40069" s="3">
        <v>42657.503350694446</v>
      </c>
      <c r="E40069" s="3">
        <v>42657.647881944446</v>
      </c>
      <c r="F40069" s="9">
        <f t="shared" si="3757"/>
        <v>0.14453125</v>
      </c>
      <c r="G40069" s="11">
        <f t="shared" si="3760"/>
        <v>208.125</v>
      </c>
      <c r="H40069" t="str">
        <f t="shared" si="3758"/>
        <v>Friday</v>
      </c>
      <c r="I40069">
        <f t="shared" si="3761"/>
        <v>2016</v>
      </c>
      <c r="J40069" t="str">
        <f t="shared" si="3762"/>
        <v>2016-10-6</v>
      </c>
      <c r="K40069" t="str">
        <f t="shared" si="3759"/>
        <v>October</v>
      </c>
    </row>
    <row r="40070" spans="1:11" x14ac:dyDescent="0.3">
      <c r="A40070" s="7">
        <v>42657</v>
      </c>
      <c r="B40070" s="8">
        <v>1</v>
      </c>
      <c r="C40070" s="8">
        <v>3</v>
      </c>
      <c r="D40070" s="3">
        <v>42657.526906516207</v>
      </c>
      <c r="E40070" s="3">
        <v>42657.95857638889</v>
      </c>
      <c r="F40070" s="9">
        <f t="shared" si="3757"/>
        <v>0.43166987268341472</v>
      </c>
      <c r="G40070" s="11">
        <f t="shared" si="3760"/>
        <v>621.6046166641172</v>
      </c>
      <c r="H40070" t="str">
        <f t="shared" si="3758"/>
        <v>Friday</v>
      </c>
      <c r="I40070">
        <f t="shared" si="3761"/>
        <v>2016</v>
      </c>
      <c r="J40070" t="str">
        <f t="shared" si="3762"/>
        <v>2016-10-6</v>
      </c>
      <c r="K40070" t="str">
        <f t="shared" si="3759"/>
        <v>October</v>
      </c>
    </row>
    <row r="40071" spans="1:11" x14ac:dyDescent="0.3">
      <c r="A40071" s="7">
        <v>42657</v>
      </c>
      <c r="B40071" s="8">
        <v>0</v>
      </c>
      <c r="C40071" s="8">
        <v>3</v>
      </c>
      <c r="D40071" s="3">
        <v>42657.562844328706</v>
      </c>
      <c r="E40071" s="3">
        <v>42657.83488425926</v>
      </c>
      <c r="F40071" s="9">
        <f t="shared" si="3757"/>
        <v>0.27203993055445608</v>
      </c>
      <c r="G40071" s="11">
        <f t="shared" si="3760"/>
        <v>391.73749999841675</v>
      </c>
      <c r="H40071" t="str">
        <f t="shared" si="3758"/>
        <v>Friday</v>
      </c>
      <c r="I40071">
        <f t="shared" si="3761"/>
        <v>2016</v>
      </c>
      <c r="J40071" t="str">
        <f t="shared" si="3762"/>
        <v>2016-10-6</v>
      </c>
      <c r="K40071" t="str">
        <f t="shared" si="3759"/>
        <v>October</v>
      </c>
    </row>
    <row r="40072" spans="1:11" x14ac:dyDescent="0.3">
      <c r="A40072" s="7">
        <v>42657</v>
      </c>
      <c r="B40072" s="8">
        <v>1</v>
      </c>
      <c r="C40072" s="8">
        <v>3</v>
      </c>
      <c r="D40072" s="3">
        <v>42657.567195833333</v>
      </c>
      <c r="E40072" s="3">
        <v>42657.802719907406</v>
      </c>
      <c r="F40072" s="9">
        <f t="shared" si="3757"/>
        <v>0.23552407407260034</v>
      </c>
      <c r="G40072" s="11">
        <f t="shared" si="3760"/>
        <v>339.15466666454449</v>
      </c>
      <c r="H40072" t="str">
        <f t="shared" si="3758"/>
        <v>Friday</v>
      </c>
      <c r="I40072">
        <f t="shared" si="3761"/>
        <v>2016</v>
      </c>
      <c r="J40072" t="str">
        <f t="shared" si="3762"/>
        <v>2016-10-6</v>
      </c>
      <c r="K40072" t="str">
        <f t="shared" si="3759"/>
        <v>October</v>
      </c>
    </row>
    <row r="40073" spans="1:11" x14ac:dyDescent="0.3">
      <c r="A40073" s="7">
        <v>42657</v>
      </c>
      <c r="B40073" s="8">
        <v>1</v>
      </c>
      <c r="C40073" s="8">
        <v>3</v>
      </c>
      <c r="D40073" s="3">
        <v>42657.604873067132</v>
      </c>
      <c r="E40073" s="3">
        <v>42657.800381944442</v>
      </c>
      <c r="F40073" s="9">
        <f t="shared" si="3757"/>
        <v>0.19550887731020339</v>
      </c>
      <c r="G40073" s="11">
        <f t="shared" si="3760"/>
        <v>281.53278332669288</v>
      </c>
      <c r="H40073" t="str">
        <f t="shared" si="3758"/>
        <v>Friday</v>
      </c>
      <c r="I40073">
        <f t="shared" si="3761"/>
        <v>2016</v>
      </c>
      <c r="J40073" t="str">
        <f t="shared" si="3762"/>
        <v>2016-10-6</v>
      </c>
      <c r="K40073" t="str">
        <f t="shared" si="3759"/>
        <v>October</v>
      </c>
    </row>
    <row r="40074" spans="1:11" x14ac:dyDescent="0.3">
      <c r="A40074" s="7">
        <v>42657</v>
      </c>
      <c r="B40074" s="8">
        <v>1</v>
      </c>
      <c r="C40074" s="8">
        <v>3</v>
      </c>
      <c r="D40074" s="3">
        <v>42657.60567384259</v>
      </c>
      <c r="E40074" s="3">
        <v>42657.82916666667</v>
      </c>
      <c r="F40074" s="9">
        <f t="shared" si="3757"/>
        <v>0.22349282407958526</v>
      </c>
      <c r="G40074" s="11">
        <f t="shared" si="3760"/>
        <v>321.82966667460278</v>
      </c>
      <c r="H40074" t="str">
        <f t="shared" si="3758"/>
        <v>Friday</v>
      </c>
      <c r="I40074">
        <f t="shared" si="3761"/>
        <v>2016</v>
      </c>
      <c r="J40074" t="str">
        <f t="shared" si="3762"/>
        <v>2016-10-6</v>
      </c>
      <c r="K40074" t="str">
        <f t="shared" si="3759"/>
        <v>October</v>
      </c>
    </row>
    <row r="40075" spans="1:11" x14ac:dyDescent="0.3">
      <c r="A40075" s="7">
        <v>42657</v>
      </c>
      <c r="B40075" s="8">
        <v>0</v>
      </c>
      <c r="C40075" s="8">
        <v>2</v>
      </c>
      <c r="D40075" s="3">
        <v>42657.608919293983</v>
      </c>
      <c r="E40075" s="3">
        <v>42657.648611111108</v>
      </c>
      <c r="F40075" s="9">
        <f t="shared" si="3757"/>
        <v>3.9691817124548834E-2</v>
      </c>
      <c r="G40075" s="11">
        <f t="shared" si="3760"/>
        <v>57.156216659350321</v>
      </c>
      <c r="H40075" t="str">
        <f t="shared" si="3758"/>
        <v>Friday</v>
      </c>
      <c r="I40075">
        <f t="shared" si="3761"/>
        <v>2016</v>
      </c>
      <c r="J40075" t="str">
        <f t="shared" si="3762"/>
        <v>2016-10-6</v>
      </c>
      <c r="K40075" t="str">
        <f t="shared" si="3759"/>
        <v>October</v>
      </c>
    </row>
    <row r="40076" spans="1:11" x14ac:dyDescent="0.3">
      <c r="A40076" s="7">
        <v>42657</v>
      </c>
      <c r="B40076" s="8">
        <v>0</v>
      </c>
      <c r="C40076" s="8">
        <v>3</v>
      </c>
      <c r="D40076" s="3">
        <v>42657.635518402778</v>
      </c>
      <c r="E40076" s="3">
        <v>42657.932719907411</v>
      </c>
      <c r="F40076" s="9">
        <f t="shared" si="3757"/>
        <v>0.29720150463253958</v>
      </c>
      <c r="G40076" s="11">
        <f t="shared" si="3760"/>
        <v>427.970166670857</v>
      </c>
      <c r="H40076" t="str">
        <f t="shared" si="3758"/>
        <v>Friday</v>
      </c>
      <c r="I40076">
        <f t="shared" si="3761"/>
        <v>2016</v>
      </c>
      <c r="J40076" t="str">
        <f t="shared" si="3762"/>
        <v>2016-10-6</v>
      </c>
      <c r="K40076" t="str">
        <f t="shared" si="3759"/>
        <v>October</v>
      </c>
    </row>
    <row r="40077" spans="1:11" x14ac:dyDescent="0.3">
      <c r="A40077" s="7">
        <v>42657</v>
      </c>
      <c r="B40077" s="8">
        <v>1</v>
      </c>
      <c r="C40077" s="8">
        <v>3</v>
      </c>
      <c r="D40077" s="3">
        <v>42657.674158564812</v>
      </c>
      <c r="E40077" s="3">
        <v>42657.86855324074</v>
      </c>
      <c r="F40077" s="9">
        <f t="shared" si="3757"/>
        <v>0.19439467592746951</v>
      </c>
      <c r="G40077" s="11">
        <f t="shared" si="3760"/>
        <v>279.92833333555609</v>
      </c>
      <c r="H40077" t="str">
        <f t="shared" si="3758"/>
        <v>Friday</v>
      </c>
      <c r="I40077">
        <f t="shared" si="3761"/>
        <v>2016</v>
      </c>
      <c r="J40077" t="str">
        <f t="shared" si="3762"/>
        <v>2016-10-6</v>
      </c>
      <c r="K40077" t="str">
        <f t="shared" si="3759"/>
        <v>October</v>
      </c>
    </row>
    <row r="40078" spans="1:11" x14ac:dyDescent="0.3">
      <c r="A40078" s="7">
        <v>42657</v>
      </c>
      <c r="B40078" s="8">
        <v>0</v>
      </c>
      <c r="C40078" s="8">
        <v>3</v>
      </c>
      <c r="D40078" s="3">
        <v>42657.683619212963</v>
      </c>
      <c r="E40078" s="3">
        <v>42657.869884259257</v>
      </c>
      <c r="F40078" s="9">
        <f t="shared" si="3757"/>
        <v>0.18626504629355622</v>
      </c>
      <c r="G40078" s="11">
        <f t="shared" si="3760"/>
        <v>268.22166666272096</v>
      </c>
      <c r="H40078" t="str">
        <f t="shared" si="3758"/>
        <v>Friday</v>
      </c>
      <c r="I40078">
        <f t="shared" si="3761"/>
        <v>2016</v>
      </c>
      <c r="J40078" t="str">
        <f t="shared" si="3762"/>
        <v>2016-10-6</v>
      </c>
      <c r="K40078" t="str">
        <f t="shared" si="3759"/>
        <v>October</v>
      </c>
    </row>
    <row r="40079" spans="1:11" x14ac:dyDescent="0.3">
      <c r="A40079" s="7">
        <v>42657</v>
      </c>
      <c r="B40079" s="8">
        <v>1</v>
      </c>
      <c r="C40079" s="8">
        <v>3</v>
      </c>
      <c r="D40079" s="3">
        <v>42657.68749517361</v>
      </c>
      <c r="E40079" s="3">
        <v>42658.652071759258</v>
      </c>
      <c r="F40079" s="9">
        <f t="shared" si="3757"/>
        <v>0.96457658564759186</v>
      </c>
      <c r="G40079" s="11">
        <f t="shared" si="3760"/>
        <v>1388.9902833325323</v>
      </c>
      <c r="H40079" t="str">
        <f t="shared" si="3758"/>
        <v>Friday</v>
      </c>
      <c r="I40079">
        <f t="shared" si="3761"/>
        <v>2016</v>
      </c>
      <c r="J40079" t="str">
        <f t="shared" si="3762"/>
        <v>2016-10-6</v>
      </c>
      <c r="K40079" t="str">
        <f t="shared" si="3759"/>
        <v>October</v>
      </c>
    </row>
    <row r="40080" spans="1:11" x14ac:dyDescent="0.3">
      <c r="A40080" s="7">
        <v>42657</v>
      </c>
      <c r="B40080" s="8">
        <v>1</v>
      </c>
      <c r="C40080" s="8">
        <v>3</v>
      </c>
      <c r="D40080" s="3">
        <v>42657.692924074072</v>
      </c>
      <c r="E40080" s="3">
        <v>42658.401446759257</v>
      </c>
      <c r="F40080" s="9">
        <f t="shared" si="3757"/>
        <v>0.7085226851850166</v>
      </c>
      <c r="G40080" s="11">
        <f t="shared" si="3760"/>
        <v>1020.2726666664239</v>
      </c>
      <c r="H40080" t="str">
        <f t="shared" si="3758"/>
        <v>Friday</v>
      </c>
      <c r="I40080">
        <f t="shared" si="3761"/>
        <v>2016</v>
      </c>
      <c r="J40080" t="str">
        <f t="shared" si="3762"/>
        <v>2016-10-6</v>
      </c>
      <c r="K40080" t="str">
        <f t="shared" si="3759"/>
        <v>October</v>
      </c>
    </row>
    <row r="40081" spans="1:11" x14ac:dyDescent="0.3">
      <c r="A40081" s="7">
        <v>42657</v>
      </c>
      <c r="B40081" s="8">
        <v>1</v>
      </c>
      <c r="C40081" s="8">
        <v>3</v>
      </c>
      <c r="D40081" s="3">
        <v>42657.695527743053</v>
      </c>
      <c r="E40081" s="3">
        <v>42657.932326388887</v>
      </c>
      <c r="F40081" s="9">
        <f t="shared" si="3757"/>
        <v>0.23679864583391463</v>
      </c>
      <c r="G40081" s="11">
        <f t="shared" si="3760"/>
        <v>340.99005000083707</v>
      </c>
      <c r="H40081" t="str">
        <f t="shared" si="3758"/>
        <v>Friday</v>
      </c>
      <c r="I40081">
        <f t="shared" si="3761"/>
        <v>2016</v>
      </c>
      <c r="J40081" t="str">
        <f t="shared" si="3762"/>
        <v>2016-10-6</v>
      </c>
      <c r="K40081" t="str">
        <f t="shared" si="3759"/>
        <v>October</v>
      </c>
    </row>
    <row r="40082" spans="1:11" x14ac:dyDescent="0.3">
      <c r="A40082" s="7">
        <v>42657</v>
      </c>
      <c r="B40082" s="8">
        <v>1</v>
      </c>
      <c r="C40082" s="8">
        <v>2</v>
      </c>
      <c r="D40082" s="3">
        <v>42657.702451354169</v>
      </c>
      <c r="E40082" s="3">
        <v>42657.931851851848</v>
      </c>
      <c r="F40082" s="9">
        <f t="shared" si="3757"/>
        <v>0.22940049767930759</v>
      </c>
      <c r="G40082" s="11">
        <f t="shared" si="3760"/>
        <v>330.33671665820293</v>
      </c>
      <c r="H40082" t="str">
        <f t="shared" si="3758"/>
        <v>Friday</v>
      </c>
      <c r="I40082">
        <f t="shared" si="3761"/>
        <v>2016</v>
      </c>
      <c r="J40082" t="str">
        <f t="shared" si="3762"/>
        <v>2016-10-6</v>
      </c>
      <c r="K40082" t="str">
        <f t="shared" si="3759"/>
        <v>October</v>
      </c>
    </row>
    <row r="40083" spans="1:11" x14ac:dyDescent="0.3">
      <c r="A40083" s="7">
        <v>42657</v>
      </c>
      <c r="B40083" s="8">
        <v>0</v>
      </c>
      <c r="C40083" s="8">
        <v>3</v>
      </c>
      <c r="D40083" s="3">
        <v>42657.706974803237</v>
      </c>
      <c r="E40083" s="3">
        <v>42657.890879629631</v>
      </c>
      <c r="F40083" s="9">
        <f t="shared" si="3757"/>
        <v>0.1839048263937002</v>
      </c>
      <c r="G40083" s="11">
        <f t="shared" si="3760"/>
        <v>264.82295000692829</v>
      </c>
      <c r="H40083" t="str">
        <f t="shared" si="3758"/>
        <v>Friday</v>
      </c>
      <c r="I40083">
        <f t="shared" si="3761"/>
        <v>2016</v>
      </c>
      <c r="J40083" t="str">
        <f t="shared" si="3762"/>
        <v>2016-10-6</v>
      </c>
      <c r="K40083" t="str">
        <f t="shared" si="3759"/>
        <v>October</v>
      </c>
    </row>
    <row r="40084" spans="1:11" x14ac:dyDescent="0.3">
      <c r="A40084" s="7">
        <v>42657</v>
      </c>
      <c r="B40084" s="8">
        <v>1</v>
      </c>
      <c r="C40084" s="8">
        <v>3</v>
      </c>
      <c r="D40084" s="3">
        <v>42657.735524189811</v>
      </c>
      <c r="E40084" s="3">
        <v>42660.617418981485</v>
      </c>
      <c r="F40084" s="9">
        <f t="shared" si="3757"/>
        <v>2.8818947916734032</v>
      </c>
      <c r="G40084" s="11">
        <f t="shared" si="3760"/>
        <v>4149.9285000097007</v>
      </c>
      <c r="H40084" t="str">
        <f t="shared" si="3758"/>
        <v>Friday</v>
      </c>
      <c r="I40084">
        <f t="shared" si="3761"/>
        <v>2016</v>
      </c>
      <c r="J40084" t="str">
        <f t="shared" si="3762"/>
        <v>2016-10-6</v>
      </c>
      <c r="K40084" t="str">
        <f t="shared" si="3759"/>
        <v>October</v>
      </c>
    </row>
    <row r="40085" spans="1:11" x14ac:dyDescent="0.3">
      <c r="A40085" s="7">
        <v>42657</v>
      </c>
      <c r="B40085" s="8">
        <v>1</v>
      </c>
      <c r="C40085" s="8">
        <v>1</v>
      </c>
      <c r="D40085" s="3">
        <v>42657.735558912034</v>
      </c>
      <c r="E40085" s="3">
        <v>42658.959722222222</v>
      </c>
      <c r="F40085" s="9">
        <f t="shared" si="3757"/>
        <v>1.2241633101875777</v>
      </c>
      <c r="G40085" s="11">
        <f t="shared" si="3760"/>
        <v>1762.7951666701119</v>
      </c>
      <c r="H40085" t="str">
        <f t="shared" si="3758"/>
        <v>Friday</v>
      </c>
      <c r="I40085">
        <f t="shared" si="3761"/>
        <v>2016</v>
      </c>
      <c r="J40085" t="str">
        <f t="shared" si="3762"/>
        <v>2016-10-6</v>
      </c>
      <c r="K40085" t="str">
        <f t="shared" si="3759"/>
        <v>October</v>
      </c>
    </row>
    <row r="40086" spans="1:11" x14ac:dyDescent="0.3">
      <c r="A40086" s="7">
        <v>42657</v>
      </c>
      <c r="B40086" s="8">
        <v>1</v>
      </c>
      <c r="C40086" s="8">
        <v>3</v>
      </c>
      <c r="D40086" s="3">
        <v>42657.75300853009</v>
      </c>
      <c r="E40086" s="3">
        <v>42660.468263888892</v>
      </c>
      <c r="F40086" s="9">
        <f t="shared" si="3757"/>
        <v>2.7152553588020965</v>
      </c>
      <c r="G40086" s="11">
        <f t="shared" si="3760"/>
        <v>3909.9677166750189</v>
      </c>
      <c r="H40086" t="str">
        <f t="shared" si="3758"/>
        <v>Friday</v>
      </c>
      <c r="I40086">
        <f t="shared" si="3761"/>
        <v>2016</v>
      </c>
      <c r="J40086" t="str">
        <f t="shared" si="3762"/>
        <v>2016-10-6</v>
      </c>
      <c r="K40086" t="str">
        <f t="shared" si="3759"/>
        <v>October</v>
      </c>
    </row>
    <row r="40087" spans="1:11" x14ac:dyDescent="0.3">
      <c r="A40087" s="7">
        <v>42657</v>
      </c>
      <c r="B40087" s="8">
        <v>0</v>
      </c>
      <c r="C40087" s="8">
        <v>3</v>
      </c>
      <c r="D40087" s="3">
        <v>42657.759813078701</v>
      </c>
      <c r="E40087" s="3">
        <v>42658.090092592596</v>
      </c>
      <c r="F40087" s="9">
        <f t="shared" si="3757"/>
        <v>0.33027951389522059</v>
      </c>
      <c r="G40087" s="11">
        <f t="shared" si="3760"/>
        <v>475.60250000911765</v>
      </c>
      <c r="H40087" t="str">
        <f t="shared" si="3758"/>
        <v>Friday</v>
      </c>
      <c r="I40087">
        <f t="shared" si="3761"/>
        <v>2016</v>
      </c>
      <c r="J40087" t="str">
        <f t="shared" si="3762"/>
        <v>2016-10-6</v>
      </c>
      <c r="K40087" t="str">
        <f t="shared" si="3759"/>
        <v>October</v>
      </c>
    </row>
    <row r="40088" spans="1:11" x14ac:dyDescent="0.3">
      <c r="A40088" s="7">
        <v>42657</v>
      </c>
      <c r="B40088" s="8">
        <v>1</v>
      </c>
      <c r="C40088" s="8">
        <v>3</v>
      </c>
      <c r="D40088" s="3">
        <v>42657.767208101854</v>
      </c>
      <c r="E40088" s="3">
        <v>42660.37462962963</v>
      </c>
      <c r="F40088" s="9">
        <f t="shared" si="3757"/>
        <v>2.6074215277767507</v>
      </c>
      <c r="G40088" s="11">
        <f t="shared" si="3760"/>
        <v>3754.6869999985211</v>
      </c>
      <c r="H40088" t="str">
        <f t="shared" si="3758"/>
        <v>Friday</v>
      </c>
      <c r="I40088">
        <f t="shared" si="3761"/>
        <v>2016</v>
      </c>
      <c r="J40088" t="str">
        <f t="shared" si="3762"/>
        <v>2016-10-6</v>
      </c>
      <c r="K40088" t="str">
        <f t="shared" si="3759"/>
        <v>October</v>
      </c>
    </row>
    <row r="40089" spans="1:11" x14ac:dyDescent="0.3">
      <c r="A40089" s="7">
        <v>42657</v>
      </c>
      <c r="B40089" s="8">
        <v>1</v>
      </c>
      <c r="C40089" s="8">
        <v>3</v>
      </c>
      <c r="D40089" s="3">
        <v>42657.771453969908</v>
      </c>
      <c r="E40089" s="3">
        <v>42657.906111111108</v>
      </c>
      <c r="F40089" s="9">
        <f t="shared" si="3757"/>
        <v>0.13465714119956829</v>
      </c>
      <c r="G40089" s="11">
        <f t="shared" si="3760"/>
        <v>193.90628332737833</v>
      </c>
      <c r="H40089" t="str">
        <f t="shared" si="3758"/>
        <v>Friday</v>
      </c>
      <c r="I40089">
        <f t="shared" si="3761"/>
        <v>2016</v>
      </c>
      <c r="J40089" t="str">
        <f t="shared" si="3762"/>
        <v>2016-10-6</v>
      </c>
      <c r="K40089" t="str">
        <f t="shared" si="3759"/>
        <v>October</v>
      </c>
    </row>
    <row r="40090" spans="1:11" x14ac:dyDescent="0.3">
      <c r="A40090" s="7">
        <v>42657</v>
      </c>
      <c r="B40090" s="8">
        <v>1</v>
      </c>
      <c r="C40090" s="8">
        <v>1</v>
      </c>
      <c r="D40090" s="3">
        <v>42657.775493715279</v>
      </c>
      <c r="E40090" s="3">
        <v>42658.222719907404</v>
      </c>
      <c r="F40090" s="9">
        <f t="shared" si="3757"/>
        <v>0.44722619212552672</v>
      </c>
      <c r="G40090" s="11">
        <f t="shared" si="3760"/>
        <v>644.00571666075848</v>
      </c>
      <c r="H40090" t="str">
        <f t="shared" si="3758"/>
        <v>Friday</v>
      </c>
      <c r="I40090">
        <f t="shared" si="3761"/>
        <v>2016</v>
      </c>
      <c r="J40090" t="str">
        <f t="shared" si="3762"/>
        <v>2016-10-6</v>
      </c>
      <c r="K40090" t="str">
        <f t="shared" si="3759"/>
        <v>October</v>
      </c>
    </row>
    <row r="40091" spans="1:11" x14ac:dyDescent="0.3">
      <c r="A40091" s="7">
        <v>42657</v>
      </c>
      <c r="B40091" s="8">
        <v>0</v>
      </c>
      <c r="C40091" s="8">
        <v>3</v>
      </c>
      <c r="D40091" s="3">
        <v>42657.804846874998</v>
      </c>
      <c r="E40091" s="3">
        <v>42658.216493055559</v>
      </c>
      <c r="F40091" s="9">
        <f t="shared" si="3757"/>
        <v>0.41164618056063773</v>
      </c>
      <c r="G40091" s="11">
        <f t="shared" si="3760"/>
        <v>592.77050000731833</v>
      </c>
      <c r="H40091" t="str">
        <f t="shared" si="3758"/>
        <v>Friday</v>
      </c>
      <c r="I40091">
        <f t="shared" si="3761"/>
        <v>2016</v>
      </c>
      <c r="J40091" t="str">
        <f t="shared" si="3762"/>
        <v>2016-10-6</v>
      </c>
      <c r="K40091" t="str">
        <f t="shared" si="3759"/>
        <v>October</v>
      </c>
    </row>
    <row r="40092" spans="1:11" x14ac:dyDescent="0.3">
      <c r="A40092" s="7">
        <v>42657</v>
      </c>
      <c r="B40092" s="8">
        <v>1</v>
      </c>
      <c r="C40092" s="8">
        <v>1</v>
      </c>
      <c r="D40092" s="3">
        <v>42657.808340972224</v>
      </c>
      <c r="E40092" s="3">
        <v>42657.999039351853</v>
      </c>
      <c r="F40092" s="9">
        <f t="shared" si="3757"/>
        <v>0.19069837962888414</v>
      </c>
      <c r="G40092" s="11">
        <f t="shared" si="3760"/>
        <v>274.60566666559316</v>
      </c>
      <c r="H40092" t="str">
        <f t="shared" si="3758"/>
        <v>Friday</v>
      </c>
      <c r="I40092">
        <f t="shared" si="3761"/>
        <v>2016</v>
      </c>
      <c r="J40092" t="str">
        <f t="shared" si="3762"/>
        <v>2016-10-6</v>
      </c>
      <c r="K40092" t="str">
        <f t="shared" si="3759"/>
        <v>October</v>
      </c>
    </row>
    <row r="40093" spans="1:11" x14ac:dyDescent="0.3">
      <c r="A40093" s="7">
        <v>42657</v>
      </c>
      <c r="B40093" s="8">
        <v>0</v>
      </c>
      <c r="C40093" s="8">
        <v>3</v>
      </c>
      <c r="D40093" s="3">
        <v>42657.816270254632</v>
      </c>
      <c r="E40093" s="3">
        <v>42658.583171296297</v>
      </c>
      <c r="F40093" s="9">
        <f t="shared" si="3757"/>
        <v>0.76690104166482342</v>
      </c>
      <c r="G40093" s="11">
        <f t="shared" si="3760"/>
        <v>1104.3374999973457</v>
      </c>
      <c r="H40093" t="str">
        <f t="shared" si="3758"/>
        <v>Friday</v>
      </c>
      <c r="I40093">
        <f t="shared" si="3761"/>
        <v>2016</v>
      </c>
      <c r="J40093" t="str">
        <f t="shared" si="3762"/>
        <v>2016-10-6</v>
      </c>
      <c r="K40093" t="str">
        <f t="shared" si="3759"/>
        <v>October</v>
      </c>
    </row>
    <row r="40094" spans="1:11" x14ac:dyDescent="0.3">
      <c r="A40094" s="7">
        <v>42657</v>
      </c>
      <c r="B40094" s="8">
        <v>1</v>
      </c>
      <c r="C40094" s="8">
        <v>3</v>
      </c>
      <c r="D40094" s="3">
        <v>42657.818340196762</v>
      </c>
      <c r="E40094" s="3">
        <v>42658.009166666663</v>
      </c>
      <c r="F40094" s="9">
        <f t="shared" si="3757"/>
        <v>0.19082646990136709</v>
      </c>
      <c r="G40094" s="11">
        <f t="shared" si="3760"/>
        <v>274.79011665796861</v>
      </c>
      <c r="H40094" t="str">
        <f t="shared" si="3758"/>
        <v>Friday</v>
      </c>
      <c r="I40094">
        <f t="shared" si="3761"/>
        <v>2016</v>
      </c>
      <c r="J40094" t="str">
        <f t="shared" si="3762"/>
        <v>2016-10-6</v>
      </c>
      <c r="K40094" t="str">
        <f t="shared" si="3759"/>
        <v>October</v>
      </c>
    </row>
    <row r="40095" spans="1:11" x14ac:dyDescent="0.3">
      <c r="A40095" s="7">
        <v>42657</v>
      </c>
      <c r="B40095" s="8">
        <v>0</v>
      </c>
      <c r="C40095" s="8">
        <v>3</v>
      </c>
      <c r="D40095" s="3">
        <v>42657.852191863429</v>
      </c>
      <c r="E40095" s="3">
        <v>42658.252812500003</v>
      </c>
      <c r="F40095" s="9">
        <f t="shared" si="3757"/>
        <v>0.40062063657387625</v>
      </c>
      <c r="G40095" s="11">
        <f t="shared" si="3760"/>
        <v>576.89371666638181</v>
      </c>
      <c r="H40095" t="str">
        <f t="shared" si="3758"/>
        <v>Friday</v>
      </c>
      <c r="I40095">
        <f t="shared" si="3761"/>
        <v>2016</v>
      </c>
      <c r="J40095" t="str">
        <f t="shared" si="3762"/>
        <v>2016-10-6</v>
      </c>
      <c r="K40095" t="str">
        <f t="shared" si="3759"/>
        <v>October</v>
      </c>
    </row>
    <row r="40096" spans="1:11" x14ac:dyDescent="0.3">
      <c r="A40096" s="7">
        <v>42657</v>
      </c>
      <c r="B40096" s="8">
        <v>0</v>
      </c>
      <c r="C40096" s="8">
        <v>3</v>
      </c>
      <c r="D40096" s="3">
        <v>42657.859299270836</v>
      </c>
      <c r="E40096" s="3">
        <v>42658.152418981481</v>
      </c>
      <c r="F40096" s="9">
        <f t="shared" si="3757"/>
        <v>0.29311971064453246</v>
      </c>
      <c r="G40096" s="11">
        <f t="shared" si="3760"/>
        <v>422.09238332812674</v>
      </c>
      <c r="H40096" t="str">
        <f t="shared" si="3758"/>
        <v>Friday</v>
      </c>
      <c r="I40096">
        <f t="shared" si="3761"/>
        <v>2016</v>
      </c>
      <c r="J40096" t="str">
        <f t="shared" si="3762"/>
        <v>2016-10-6</v>
      </c>
      <c r="K40096" t="str">
        <f t="shared" si="3759"/>
        <v>October</v>
      </c>
    </row>
    <row r="40097" spans="1:11" x14ac:dyDescent="0.3">
      <c r="A40097" s="7">
        <v>42657</v>
      </c>
      <c r="B40097" s="8">
        <v>1</v>
      </c>
      <c r="C40097" s="8">
        <v>3</v>
      </c>
      <c r="D40097" s="3">
        <v>42657.861039814816</v>
      </c>
      <c r="E40097" s="3">
        <v>42657.981030092589</v>
      </c>
      <c r="F40097" s="9">
        <f t="shared" si="3757"/>
        <v>0.11999027777346782</v>
      </c>
      <c r="G40097" s="11">
        <f t="shared" si="3760"/>
        <v>172.78599999379367</v>
      </c>
      <c r="H40097" t="str">
        <f t="shared" si="3758"/>
        <v>Friday</v>
      </c>
      <c r="I40097">
        <f t="shared" si="3761"/>
        <v>2016</v>
      </c>
      <c r="J40097" t="str">
        <f t="shared" si="3762"/>
        <v>2016-10-6</v>
      </c>
      <c r="K40097" t="str">
        <f t="shared" si="3759"/>
        <v>October</v>
      </c>
    </row>
    <row r="40098" spans="1:11" x14ac:dyDescent="0.3">
      <c r="A40098" s="7">
        <v>42657</v>
      </c>
      <c r="B40098" s="8">
        <v>0</v>
      </c>
      <c r="C40098" s="8">
        <v>3</v>
      </c>
      <c r="D40098" s="3">
        <v>42657.887821331016</v>
      </c>
      <c r="E40098" s="3">
        <v>42657.981469907405</v>
      </c>
      <c r="F40098" s="9">
        <f t="shared" si="3757"/>
        <v>9.3648576388659421E-2</v>
      </c>
      <c r="G40098" s="11">
        <f t="shared" si="3760"/>
        <v>134.85394999966957</v>
      </c>
      <c r="H40098" t="str">
        <f t="shared" si="3758"/>
        <v>Friday</v>
      </c>
      <c r="I40098">
        <f t="shared" si="3761"/>
        <v>2016</v>
      </c>
      <c r="J40098" t="str">
        <f t="shared" si="3762"/>
        <v>2016-10-6</v>
      </c>
      <c r="K40098" t="str">
        <f t="shared" si="3759"/>
        <v>October</v>
      </c>
    </row>
    <row r="40099" spans="1:11" x14ac:dyDescent="0.3">
      <c r="A40099" s="7">
        <v>42657</v>
      </c>
      <c r="B40099" s="8">
        <v>0</v>
      </c>
      <c r="C40099" s="8">
        <v>3</v>
      </c>
      <c r="D40099" s="3">
        <v>42657.907832789351</v>
      </c>
      <c r="E40099" s="3">
        <v>42657.999409722222</v>
      </c>
      <c r="F40099" s="9">
        <f t="shared" si="3757"/>
        <v>9.1576932871248573E-2</v>
      </c>
      <c r="G40099" s="11">
        <f t="shared" si="3760"/>
        <v>131.87078333459795</v>
      </c>
      <c r="H40099" t="str">
        <f t="shared" si="3758"/>
        <v>Friday</v>
      </c>
      <c r="I40099">
        <f t="shared" si="3761"/>
        <v>2016</v>
      </c>
      <c r="J40099" t="str">
        <f t="shared" si="3762"/>
        <v>2016-10-6</v>
      </c>
      <c r="K40099" t="str">
        <f t="shared" si="3759"/>
        <v>October</v>
      </c>
    </row>
    <row r="40100" spans="1:11" x14ac:dyDescent="0.3">
      <c r="A40100" s="7">
        <v>42657</v>
      </c>
      <c r="B40100" s="8">
        <v>1</v>
      </c>
      <c r="C40100" s="8">
        <v>3</v>
      </c>
      <c r="D40100" s="3">
        <v>42657.926870405092</v>
      </c>
      <c r="E40100" s="3">
        <v>42658.171215277776</v>
      </c>
      <c r="F40100" s="9">
        <f t="shared" si="3757"/>
        <v>0.24434487268445082</v>
      </c>
      <c r="G40100" s="11">
        <f t="shared" si="3760"/>
        <v>351.85661666560918</v>
      </c>
      <c r="H40100" t="str">
        <f t="shared" si="3758"/>
        <v>Friday</v>
      </c>
      <c r="I40100">
        <f t="shared" si="3761"/>
        <v>2016</v>
      </c>
      <c r="J40100" t="str">
        <f t="shared" si="3762"/>
        <v>2016-10-6</v>
      </c>
      <c r="K40100" t="str">
        <f t="shared" si="3759"/>
        <v>October</v>
      </c>
    </row>
    <row r="40101" spans="1:11" x14ac:dyDescent="0.3">
      <c r="A40101" s="7">
        <v>42658</v>
      </c>
      <c r="B40101" s="8">
        <v>1</v>
      </c>
      <c r="C40101" s="8">
        <v>3</v>
      </c>
      <c r="D40101" s="3">
        <v>42658.012638460648</v>
      </c>
      <c r="E40101" s="3">
        <v>42658.142881944441</v>
      </c>
      <c r="F40101" s="9">
        <f t="shared" si="3757"/>
        <v>0.13024348379258299</v>
      </c>
      <c r="G40101" s="11">
        <f t="shared" si="3760"/>
        <v>187.55061666131951</v>
      </c>
      <c r="H40101" t="str">
        <f t="shared" si="3758"/>
        <v>Saturday</v>
      </c>
      <c r="I40101">
        <f t="shared" si="3761"/>
        <v>2016</v>
      </c>
      <c r="J40101" t="str">
        <f t="shared" si="3762"/>
        <v>2016-10-7</v>
      </c>
      <c r="K40101" t="str">
        <f t="shared" si="3759"/>
        <v>October</v>
      </c>
    </row>
    <row r="40102" spans="1:11" x14ac:dyDescent="0.3">
      <c r="A40102" s="7">
        <v>42658</v>
      </c>
      <c r="B40102" s="8">
        <v>1</v>
      </c>
      <c r="C40102" s="8">
        <v>3</v>
      </c>
      <c r="D40102" s="3">
        <v>42658.018828159722</v>
      </c>
      <c r="E40102" s="3">
        <v>42658.76116898148</v>
      </c>
      <c r="F40102" s="9">
        <f t="shared" si="3757"/>
        <v>0.74234082175826188</v>
      </c>
      <c r="G40102" s="11">
        <f t="shared" si="3760"/>
        <v>1068.9707833318971</v>
      </c>
      <c r="H40102" t="str">
        <f t="shared" si="3758"/>
        <v>Saturday</v>
      </c>
      <c r="I40102">
        <f t="shared" si="3761"/>
        <v>2016</v>
      </c>
      <c r="J40102" t="str">
        <f t="shared" si="3762"/>
        <v>2016-10-7</v>
      </c>
      <c r="K40102" t="str">
        <f t="shared" si="3759"/>
        <v>October</v>
      </c>
    </row>
    <row r="40103" spans="1:11" x14ac:dyDescent="0.3">
      <c r="A40103" s="7">
        <v>42658</v>
      </c>
      <c r="B40103" s="8">
        <v>0</v>
      </c>
      <c r="C40103" s="8">
        <v>3</v>
      </c>
      <c r="D40103" s="3">
        <v>42658.116675266203</v>
      </c>
      <c r="E40103" s="3">
        <v>42658.219965277778</v>
      </c>
      <c r="F40103" s="9">
        <f t="shared" si="3757"/>
        <v>0.10329001157515449</v>
      </c>
      <c r="G40103" s="11">
        <f t="shared" si="3760"/>
        <v>148.73761666822247</v>
      </c>
      <c r="H40103" t="str">
        <f t="shared" si="3758"/>
        <v>Saturday</v>
      </c>
      <c r="I40103">
        <f t="shared" si="3761"/>
        <v>2016</v>
      </c>
      <c r="J40103" t="str">
        <f t="shared" si="3762"/>
        <v>2016-10-7</v>
      </c>
      <c r="K40103" t="str">
        <f t="shared" si="3759"/>
        <v>October</v>
      </c>
    </row>
    <row r="40104" spans="1:11" x14ac:dyDescent="0.3">
      <c r="A40104" s="7">
        <v>42658</v>
      </c>
      <c r="B40104" s="8">
        <v>0</v>
      </c>
      <c r="C40104" s="8">
        <v>3</v>
      </c>
      <c r="D40104" s="3">
        <v>42658.149121956019</v>
      </c>
      <c r="E40104" s="3">
        <v>42658.30541666667</v>
      </c>
      <c r="F40104" s="9">
        <f t="shared" si="3757"/>
        <v>0.15629471065039979</v>
      </c>
      <c r="G40104" s="11">
        <f t="shared" si="3760"/>
        <v>225.0643833365757</v>
      </c>
      <c r="H40104" t="str">
        <f t="shared" si="3758"/>
        <v>Saturday</v>
      </c>
      <c r="I40104">
        <f t="shared" si="3761"/>
        <v>2016</v>
      </c>
      <c r="J40104" t="str">
        <f t="shared" si="3762"/>
        <v>2016-10-7</v>
      </c>
      <c r="K40104" t="str">
        <f t="shared" si="3759"/>
        <v>October</v>
      </c>
    </row>
    <row r="40105" spans="1:11" x14ac:dyDescent="0.3">
      <c r="A40105" s="7">
        <v>42658</v>
      </c>
      <c r="B40105" s="8">
        <v>0</v>
      </c>
      <c r="C40105" s="8">
        <v>3</v>
      </c>
      <c r="D40105" s="3">
        <v>42658.152975775462</v>
      </c>
      <c r="E40105" s="3">
        <v>42658.329606481479</v>
      </c>
      <c r="F40105" s="9">
        <f t="shared" si="3757"/>
        <v>0.17663070601702202</v>
      </c>
      <c r="G40105" s="11">
        <f t="shared" si="3760"/>
        <v>254.34821666451171</v>
      </c>
      <c r="H40105" t="str">
        <f t="shared" si="3758"/>
        <v>Saturday</v>
      </c>
      <c r="I40105">
        <f t="shared" si="3761"/>
        <v>2016</v>
      </c>
      <c r="J40105" t="str">
        <f t="shared" si="3762"/>
        <v>2016-10-7</v>
      </c>
      <c r="K40105" t="str">
        <f t="shared" si="3759"/>
        <v>October</v>
      </c>
    </row>
    <row r="40106" spans="1:11" x14ac:dyDescent="0.3">
      <c r="A40106" s="7">
        <v>42658</v>
      </c>
      <c r="B40106" s="8">
        <v>1</v>
      </c>
      <c r="C40106" s="8">
        <v>3</v>
      </c>
      <c r="D40106" s="3">
        <v>42658.198155983795</v>
      </c>
      <c r="E40106" s="3">
        <v>42658.705763888887</v>
      </c>
      <c r="F40106" s="9">
        <f t="shared" si="3757"/>
        <v>0.50760790509229992</v>
      </c>
      <c r="G40106" s="11">
        <f t="shared" si="3760"/>
        <v>730.95538333291188</v>
      </c>
      <c r="H40106" t="str">
        <f t="shared" si="3758"/>
        <v>Saturday</v>
      </c>
      <c r="I40106">
        <f t="shared" si="3761"/>
        <v>2016</v>
      </c>
      <c r="J40106" t="str">
        <f t="shared" si="3762"/>
        <v>2016-10-7</v>
      </c>
      <c r="K40106" t="str">
        <f t="shared" si="3759"/>
        <v>October</v>
      </c>
    </row>
    <row r="40107" spans="1:11" x14ac:dyDescent="0.3">
      <c r="A40107" s="7">
        <v>42658</v>
      </c>
      <c r="B40107" s="8">
        <v>0</v>
      </c>
      <c r="C40107" s="8">
        <v>3</v>
      </c>
      <c r="D40107" s="3">
        <v>42658.2000658912</v>
      </c>
      <c r="E40107" s="3">
        <v>42658.305462962962</v>
      </c>
      <c r="F40107" s="9">
        <f t="shared" si="3757"/>
        <v>0.10539707176212687</v>
      </c>
      <c r="G40107" s="11">
        <f t="shared" si="3760"/>
        <v>151.77178333746269</v>
      </c>
      <c r="H40107" t="str">
        <f t="shared" si="3758"/>
        <v>Saturday</v>
      </c>
      <c r="I40107">
        <f t="shared" si="3761"/>
        <v>2016</v>
      </c>
      <c r="J40107" t="str">
        <f t="shared" si="3762"/>
        <v>2016-10-7</v>
      </c>
      <c r="K40107" t="str">
        <f t="shared" si="3759"/>
        <v>October</v>
      </c>
    </row>
    <row r="40108" spans="1:11" x14ac:dyDescent="0.3">
      <c r="A40108" s="7">
        <v>42658</v>
      </c>
      <c r="B40108" s="8">
        <v>0</v>
      </c>
      <c r="C40108" s="8">
        <v>3</v>
      </c>
      <c r="D40108" s="3">
        <v>42658.22430952546</v>
      </c>
      <c r="E40108" s="3">
        <v>42658.420925925922</v>
      </c>
      <c r="F40108" s="9">
        <f t="shared" si="3757"/>
        <v>0.19661640046251705</v>
      </c>
      <c r="G40108" s="11">
        <f t="shared" si="3760"/>
        <v>283.12761666602455</v>
      </c>
      <c r="H40108" t="str">
        <f t="shared" si="3758"/>
        <v>Saturday</v>
      </c>
      <c r="I40108">
        <f t="shared" si="3761"/>
        <v>2016</v>
      </c>
      <c r="J40108" t="str">
        <f t="shared" si="3762"/>
        <v>2016-10-7</v>
      </c>
      <c r="K40108" t="str">
        <f t="shared" si="3759"/>
        <v>October</v>
      </c>
    </row>
    <row r="40109" spans="1:11" x14ac:dyDescent="0.3">
      <c r="A40109" s="7">
        <v>42658</v>
      </c>
      <c r="B40109" s="8">
        <v>1</v>
      </c>
      <c r="C40109" s="8">
        <v>4</v>
      </c>
      <c r="D40109" s="3">
        <v>42658.233198993054</v>
      </c>
      <c r="E40109" s="3">
        <v>42658.560127314813</v>
      </c>
      <c r="F40109" s="9">
        <f t="shared" si="3757"/>
        <v>0.32692832175962394</v>
      </c>
      <c r="G40109" s="11">
        <f t="shared" si="3760"/>
        <v>470.77678333385848</v>
      </c>
      <c r="H40109" t="str">
        <f t="shared" si="3758"/>
        <v>Saturday</v>
      </c>
      <c r="I40109">
        <f t="shared" si="3761"/>
        <v>2016</v>
      </c>
      <c r="J40109" t="str">
        <f t="shared" si="3762"/>
        <v>2016-10-7</v>
      </c>
      <c r="K40109" t="str">
        <f t="shared" si="3759"/>
        <v>October</v>
      </c>
    </row>
    <row r="40110" spans="1:11" x14ac:dyDescent="0.3">
      <c r="A40110" s="7">
        <v>42658</v>
      </c>
      <c r="B40110" s="8">
        <v>1</v>
      </c>
      <c r="C40110" s="8">
        <v>3</v>
      </c>
      <c r="D40110" s="3">
        <v>42658.285352083331</v>
      </c>
      <c r="E40110" s="3">
        <v>42658.858055555553</v>
      </c>
      <c r="F40110" s="9">
        <f t="shared" si="3757"/>
        <v>0.57270347222220153</v>
      </c>
      <c r="G40110" s="11">
        <f t="shared" si="3760"/>
        <v>824.6929999999702</v>
      </c>
      <c r="H40110" t="str">
        <f t="shared" si="3758"/>
        <v>Saturday</v>
      </c>
      <c r="I40110">
        <f t="shared" si="3761"/>
        <v>2016</v>
      </c>
      <c r="J40110" t="str">
        <f t="shared" si="3762"/>
        <v>2016-10-7</v>
      </c>
      <c r="K40110" t="str">
        <f t="shared" si="3759"/>
        <v>October</v>
      </c>
    </row>
    <row r="40111" spans="1:11" x14ac:dyDescent="0.3">
      <c r="A40111" s="7">
        <v>42658</v>
      </c>
      <c r="B40111" s="8">
        <v>0</v>
      </c>
      <c r="C40111" s="8">
        <v>3</v>
      </c>
      <c r="D40111" s="3">
        <v>42658.315982523149</v>
      </c>
      <c r="E40111" s="3">
        <v>42658.500532407408</v>
      </c>
      <c r="F40111" s="9">
        <f t="shared" si="3757"/>
        <v>0.18454988425946794</v>
      </c>
      <c r="G40111" s="11">
        <f t="shared" si="3760"/>
        <v>265.75183333363384</v>
      </c>
      <c r="H40111" t="str">
        <f t="shared" si="3758"/>
        <v>Saturday</v>
      </c>
      <c r="I40111">
        <f t="shared" si="3761"/>
        <v>2016</v>
      </c>
      <c r="J40111" t="str">
        <f t="shared" si="3762"/>
        <v>2016-10-7</v>
      </c>
      <c r="K40111" t="str">
        <f t="shared" si="3759"/>
        <v>October</v>
      </c>
    </row>
    <row r="40112" spans="1:11" x14ac:dyDescent="0.3">
      <c r="A40112" s="7">
        <v>42658</v>
      </c>
      <c r="B40112" s="8">
        <v>0</v>
      </c>
      <c r="C40112" s="8">
        <v>3</v>
      </c>
      <c r="D40112" s="3">
        <v>42658.323486956018</v>
      </c>
      <c r="E40112" s="3">
        <v>42658.582349537035</v>
      </c>
      <c r="F40112" s="9">
        <f t="shared" si="3757"/>
        <v>0.25886258101672865</v>
      </c>
      <c r="G40112" s="11">
        <f t="shared" si="3760"/>
        <v>372.76211666408926</v>
      </c>
      <c r="H40112" t="str">
        <f t="shared" si="3758"/>
        <v>Saturday</v>
      </c>
      <c r="I40112">
        <f t="shared" si="3761"/>
        <v>2016</v>
      </c>
      <c r="J40112" t="str">
        <f t="shared" si="3762"/>
        <v>2016-10-7</v>
      </c>
      <c r="K40112" t="str">
        <f t="shared" si="3759"/>
        <v>October</v>
      </c>
    </row>
    <row r="40113" spans="1:11" x14ac:dyDescent="0.3">
      <c r="A40113" s="7">
        <v>42658</v>
      </c>
      <c r="B40113" s="8">
        <v>1</v>
      </c>
      <c r="C40113" s="8">
        <v>3</v>
      </c>
      <c r="D40113" s="3">
        <v>42658.335884143518</v>
      </c>
      <c r="E40113" s="3">
        <v>42658.585636574076</v>
      </c>
      <c r="F40113" s="9">
        <f t="shared" si="3757"/>
        <v>0.24975243055814644</v>
      </c>
      <c r="G40113" s="11">
        <f t="shared" si="3760"/>
        <v>359.64350000373088</v>
      </c>
      <c r="H40113" t="str">
        <f t="shared" si="3758"/>
        <v>Saturday</v>
      </c>
      <c r="I40113">
        <f t="shared" si="3761"/>
        <v>2016</v>
      </c>
      <c r="J40113" t="str">
        <f t="shared" si="3762"/>
        <v>2016-10-7</v>
      </c>
      <c r="K40113" t="str">
        <f t="shared" si="3759"/>
        <v>October</v>
      </c>
    </row>
    <row r="40114" spans="1:11" x14ac:dyDescent="0.3">
      <c r="A40114" s="7">
        <v>42658</v>
      </c>
      <c r="B40114" s="8">
        <v>0</v>
      </c>
      <c r="C40114" s="8">
        <v>3</v>
      </c>
      <c r="D40114" s="3">
        <v>42658.341782905096</v>
      </c>
      <c r="E40114" s="3">
        <v>42658.840520833335</v>
      </c>
      <c r="F40114" s="9">
        <f t="shared" si="3757"/>
        <v>0.49873792823927943</v>
      </c>
      <c r="G40114" s="11">
        <f t="shared" si="3760"/>
        <v>718.18261666456237</v>
      </c>
      <c r="H40114" t="str">
        <f t="shared" si="3758"/>
        <v>Saturday</v>
      </c>
      <c r="I40114">
        <f t="shared" si="3761"/>
        <v>2016</v>
      </c>
      <c r="J40114" t="str">
        <f t="shared" si="3762"/>
        <v>2016-10-7</v>
      </c>
      <c r="K40114" t="str">
        <f t="shared" si="3759"/>
        <v>October</v>
      </c>
    </row>
    <row r="40115" spans="1:11" x14ac:dyDescent="0.3">
      <c r="A40115" s="7">
        <v>42658</v>
      </c>
      <c r="B40115" s="8">
        <v>0</v>
      </c>
      <c r="C40115" s="8">
        <v>3</v>
      </c>
      <c r="D40115" s="3">
        <v>42658.342693634258</v>
      </c>
      <c r="E40115" s="3">
        <v>42658.45417824074</v>
      </c>
      <c r="F40115" s="9">
        <f t="shared" si="3757"/>
        <v>0.11148460648109904</v>
      </c>
      <c r="G40115" s="11">
        <f t="shared" si="3760"/>
        <v>160.53783333278261</v>
      </c>
      <c r="H40115" t="str">
        <f t="shared" si="3758"/>
        <v>Saturday</v>
      </c>
      <c r="I40115">
        <f t="shared" si="3761"/>
        <v>2016</v>
      </c>
      <c r="J40115" t="str">
        <f t="shared" si="3762"/>
        <v>2016-10-7</v>
      </c>
      <c r="K40115" t="str">
        <f t="shared" si="3759"/>
        <v>October</v>
      </c>
    </row>
    <row r="40116" spans="1:11" x14ac:dyDescent="0.3">
      <c r="A40116" s="7">
        <v>42658</v>
      </c>
      <c r="B40116" s="8">
        <v>1</v>
      </c>
      <c r="C40116" s="8">
        <v>5</v>
      </c>
      <c r="D40116" s="3">
        <v>42658.356425081016</v>
      </c>
      <c r="E40116" s="3">
        <v>42658.502916666665</v>
      </c>
      <c r="F40116" s="9">
        <f t="shared" si="3757"/>
        <v>0.14649158564861864</v>
      </c>
      <c r="G40116" s="11">
        <f t="shared" si="3760"/>
        <v>210.94788333401084</v>
      </c>
      <c r="H40116" t="str">
        <f t="shared" si="3758"/>
        <v>Saturday</v>
      </c>
      <c r="I40116">
        <f t="shared" si="3761"/>
        <v>2016</v>
      </c>
      <c r="J40116" t="str">
        <f t="shared" si="3762"/>
        <v>2016-10-7</v>
      </c>
      <c r="K40116" t="str">
        <f t="shared" si="3759"/>
        <v>October</v>
      </c>
    </row>
    <row r="40117" spans="1:11" x14ac:dyDescent="0.3">
      <c r="A40117" s="7">
        <v>42658</v>
      </c>
      <c r="B40117" s="8">
        <v>1</v>
      </c>
      <c r="C40117" s="8">
        <v>3</v>
      </c>
      <c r="D40117" s="3">
        <v>42658.361058298608</v>
      </c>
      <c r="E40117" s="3">
        <v>42661.765520833331</v>
      </c>
      <c r="F40117" s="9">
        <f t="shared" si="3757"/>
        <v>3.4044625347232795</v>
      </c>
      <c r="G40117" s="11">
        <f t="shared" si="3760"/>
        <v>4902.4260500015225</v>
      </c>
      <c r="H40117" t="str">
        <f t="shared" si="3758"/>
        <v>Saturday</v>
      </c>
      <c r="I40117">
        <f t="shared" si="3761"/>
        <v>2016</v>
      </c>
      <c r="J40117" t="str">
        <f t="shared" si="3762"/>
        <v>2016-10-7</v>
      </c>
      <c r="K40117" t="str">
        <f t="shared" si="3759"/>
        <v>October</v>
      </c>
    </row>
    <row r="40118" spans="1:11" x14ac:dyDescent="0.3">
      <c r="A40118" s="7">
        <v>42658</v>
      </c>
      <c r="B40118" s="8">
        <v>1</v>
      </c>
      <c r="C40118" s="8">
        <v>4</v>
      </c>
      <c r="D40118" s="3">
        <v>42658.368023842595</v>
      </c>
      <c r="E40118" s="3">
        <v>42658.739537037036</v>
      </c>
      <c r="F40118" s="9">
        <f t="shared" si="3757"/>
        <v>0.37151319444092223</v>
      </c>
      <c r="G40118" s="11">
        <f t="shared" si="3760"/>
        <v>534.97899999492802</v>
      </c>
      <c r="H40118" t="str">
        <f t="shared" si="3758"/>
        <v>Saturday</v>
      </c>
      <c r="I40118">
        <f t="shared" si="3761"/>
        <v>2016</v>
      </c>
      <c r="J40118" t="str">
        <f t="shared" si="3762"/>
        <v>2016-10-7</v>
      </c>
      <c r="K40118" t="str">
        <f t="shared" si="3759"/>
        <v>October</v>
      </c>
    </row>
    <row r="40119" spans="1:11" x14ac:dyDescent="0.3">
      <c r="A40119" s="7">
        <v>42658</v>
      </c>
      <c r="B40119" s="8">
        <v>0</v>
      </c>
      <c r="C40119" s="8">
        <v>4</v>
      </c>
      <c r="D40119" s="3">
        <v>42658.368628391203</v>
      </c>
      <c r="E40119" s="3">
        <v>42658.632638888892</v>
      </c>
      <c r="F40119" s="9">
        <f t="shared" si="3757"/>
        <v>0.2640104976890143</v>
      </c>
      <c r="G40119" s="11">
        <f t="shared" si="3760"/>
        <v>380.17511667218059</v>
      </c>
      <c r="H40119" t="str">
        <f t="shared" si="3758"/>
        <v>Saturday</v>
      </c>
      <c r="I40119">
        <f t="shared" si="3761"/>
        <v>2016</v>
      </c>
      <c r="J40119" t="str">
        <f t="shared" si="3762"/>
        <v>2016-10-7</v>
      </c>
      <c r="K40119" t="str">
        <f t="shared" si="3759"/>
        <v>October</v>
      </c>
    </row>
    <row r="40120" spans="1:11" x14ac:dyDescent="0.3">
      <c r="A40120" s="7">
        <v>42658</v>
      </c>
      <c r="B40120" s="8">
        <v>1</v>
      </c>
      <c r="C40120" s="8">
        <v>3</v>
      </c>
      <c r="D40120" s="3">
        <v>42658.371620335645</v>
      </c>
      <c r="E40120" s="3">
        <v>42658.911319444444</v>
      </c>
      <c r="F40120" s="9">
        <f t="shared" ref="F40120:F40183" si="3763">E40120-D40120</f>
        <v>0.53969910879823146</v>
      </c>
      <c r="G40120" s="11">
        <f t="shared" si="3760"/>
        <v>777.16671666945331</v>
      </c>
      <c r="H40120" t="str">
        <f t="shared" ref="H40120:H40183" si="3764">TEXT(A40120,"dddd")</f>
        <v>Saturday</v>
      </c>
      <c r="I40120">
        <f t="shared" si="3761"/>
        <v>2016</v>
      </c>
      <c r="J40120" t="str">
        <f t="shared" si="3762"/>
        <v>2016-10-7</v>
      </c>
      <c r="K40120" t="str">
        <f t="shared" ref="K40120:K40183" si="3765">TEXT(A40120,"mmmm")</f>
        <v>October</v>
      </c>
    </row>
    <row r="40121" spans="1:11" x14ac:dyDescent="0.3">
      <c r="A40121" s="7">
        <v>42658</v>
      </c>
      <c r="B40121" s="8">
        <v>1</v>
      </c>
      <c r="C40121" s="8">
        <v>4</v>
      </c>
      <c r="D40121" s="3">
        <v>42658.385351585646</v>
      </c>
      <c r="E40121" s="3">
        <v>42658.441874999997</v>
      </c>
      <c r="F40121" s="9">
        <f t="shared" si="3763"/>
        <v>5.6523414350522216E-2</v>
      </c>
      <c r="G40121" s="11">
        <f t="shared" si="3760"/>
        <v>81.393716664751992</v>
      </c>
      <c r="H40121" t="str">
        <f t="shared" si="3764"/>
        <v>Saturday</v>
      </c>
      <c r="I40121">
        <f t="shared" si="3761"/>
        <v>2016</v>
      </c>
      <c r="J40121" t="str">
        <f t="shared" si="3762"/>
        <v>2016-10-7</v>
      </c>
      <c r="K40121" t="str">
        <f t="shared" si="3765"/>
        <v>October</v>
      </c>
    </row>
    <row r="40122" spans="1:11" x14ac:dyDescent="0.3">
      <c r="A40122" s="7">
        <v>42658</v>
      </c>
      <c r="B40122" s="8">
        <v>0</v>
      </c>
      <c r="C40122" s="8">
        <v>3</v>
      </c>
      <c r="D40122" s="3">
        <v>42658.396891898148</v>
      </c>
      <c r="E40122" s="3">
        <v>42660.503275462965</v>
      </c>
      <c r="F40122" s="9">
        <f t="shared" si="3763"/>
        <v>2.1063835648164968</v>
      </c>
      <c r="G40122" s="11">
        <f t="shared" si="3760"/>
        <v>3033.1923333357554</v>
      </c>
      <c r="H40122" t="str">
        <f t="shared" si="3764"/>
        <v>Saturday</v>
      </c>
      <c r="I40122">
        <f t="shared" si="3761"/>
        <v>2016</v>
      </c>
      <c r="J40122" t="str">
        <f t="shared" si="3762"/>
        <v>2016-10-7</v>
      </c>
      <c r="K40122" t="str">
        <f t="shared" si="3765"/>
        <v>October</v>
      </c>
    </row>
    <row r="40123" spans="1:11" x14ac:dyDescent="0.3">
      <c r="A40123" s="7">
        <v>42658</v>
      </c>
      <c r="B40123" s="8">
        <v>0</v>
      </c>
      <c r="C40123" s="8">
        <v>3</v>
      </c>
      <c r="D40123" s="3">
        <v>42658.399677083333</v>
      </c>
      <c r="E40123" s="3">
        <v>42658.532361111109</v>
      </c>
      <c r="F40123" s="9">
        <f t="shared" si="3763"/>
        <v>0.13268402777612209</v>
      </c>
      <c r="G40123" s="11">
        <f t="shared" si="3760"/>
        <v>191.06499999761581</v>
      </c>
      <c r="H40123" t="str">
        <f t="shared" si="3764"/>
        <v>Saturday</v>
      </c>
      <c r="I40123">
        <f t="shared" si="3761"/>
        <v>2016</v>
      </c>
      <c r="J40123" t="str">
        <f t="shared" si="3762"/>
        <v>2016-10-7</v>
      </c>
      <c r="K40123" t="str">
        <f t="shared" si="3765"/>
        <v>October</v>
      </c>
    </row>
    <row r="40124" spans="1:11" x14ac:dyDescent="0.3">
      <c r="A40124" s="7">
        <v>42658</v>
      </c>
      <c r="B40124" s="8">
        <v>0</v>
      </c>
      <c r="C40124" s="8">
        <v>3</v>
      </c>
      <c r="D40124" s="3">
        <v>42658.439482870373</v>
      </c>
      <c r="E40124" s="3">
        <v>42658.838807870372</v>
      </c>
      <c r="F40124" s="9">
        <f t="shared" si="3763"/>
        <v>0.39932499999849824</v>
      </c>
      <c r="G40124" s="11">
        <f t="shared" si="3760"/>
        <v>575.02799999783747</v>
      </c>
      <c r="H40124" t="str">
        <f t="shared" si="3764"/>
        <v>Saturday</v>
      </c>
      <c r="I40124">
        <f t="shared" si="3761"/>
        <v>2016</v>
      </c>
      <c r="J40124" t="str">
        <f t="shared" si="3762"/>
        <v>2016-10-7</v>
      </c>
      <c r="K40124" t="str">
        <f t="shared" si="3765"/>
        <v>October</v>
      </c>
    </row>
    <row r="40125" spans="1:11" x14ac:dyDescent="0.3">
      <c r="A40125" s="7">
        <v>42658</v>
      </c>
      <c r="B40125" s="8">
        <v>0</v>
      </c>
      <c r="C40125" s="8">
        <v>2</v>
      </c>
      <c r="D40125" s="3">
        <v>42658.45035146991</v>
      </c>
      <c r="E40125" s="3">
        <v>42658.756307870368</v>
      </c>
      <c r="F40125" s="9">
        <f t="shared" si="3763"/>
        <v>0.30595640045794426</v>
      </c>
      <c r="G40125" s="11">
        <f t="shared" si="3760"/>
        <v>440.57721665943973</v>
      </c>
      <c r="H40125" t="str">
        <f t="shared" si="3764"/>
        <v>Saturday</v>
      </c>
      <c r="I40125">
        <f t="shared" si="3761"/>
        <v>2016</v>
      </c>
      <c r="J40125" t="str">
        <f t="shared" si="3762"/>
        <v>2016-10-7</v>
      </c>
      <c r="K40125" t="str">
        <f t="shared" si="3765"/>
        <v>October</v>
      </c>
    </row>
    <row r="40126" spans="1:11" x14ac:dyDescent="0.3">
      <c r="A40126" s="7">
        <v>42658</v>
      </c>
      <c r="B40126" s="8">
        <v>1</v>
      </c>
      <c r="C40126" s="8">
        <v>3</v>
      </c>
      <c r="D40126" s="3">
        <v>42658.482945289354</v>
      </c>
      <c r="E40126" s="3">
        <v>42660.901689814818</v>
      </c>
      <c r="F40126" s="9">
        <f t="shared" si="3763"/>
        <v>2.4187445254647173</v>
      </c>
      <c r="G40126" s="11">
        <f t="shared" si="3760"/>
        <v>3482.9921166691929</v>
      </c>
      <c r="H40126" t="str">
        <f t="shared" si="3764"/>
        <v>Saturday</v>
      </c>
      <c r="I40126">
        <f t="shared" si="3761"/>
        <v>2016</v>
      </c>
      <c r="J40126" t="str">
        <f t="shared" si="3762"/>
        <v>2016-10-7</v>
      </c>
      <c r="K40126" t="str">
        <f t="shared" si="3765"/>
        <v>October</v>
      </c>
    </row>
    <row r="40127" spans="1:11" x14ac:dyDescent="0.3">
      <c r="A40127" s="7">
        <v>42658</v>
      </c>
      <c r="B40127" s="8">
        <v>1</v>
      </c>
      <c r="C40127" s="8">
        <v>3</v>
      </c>
      <c r="D40127" s="3">
        <v>42658.509636342591</v>
      </c>
      <c r="E40127" s="3">
        <v>42658.598171296297</v>
      </c>
      <c r="F40127" s="9">
        <f t="shared" si="3763"/>
        <v>8.8534953705675434E-2</v>
      </c>
      <c r="G40127" s="11">
        <f t="shared" si="3760"/>
        <v>127.49033333617263</v>
      </c>
      <c r="H40127" t="str">
        <f t="shared" si="3764"/>
        <v>Saturday</v>
      </c>
      <c r="I40127">
        <f t="shared" si="3761"/>
        <v>2016</v>
      </c>
      <c r="J40127" t="str">
        <f t="shared" si="3762"/>
        <v>2016-10-7</v>
      </c>
      <c r="K40127" t="str">
        <f t="shared" si="3765"/>
        <v>October</v>
      </c>
    </row>
    <row r="40128" spans="1:11" x14ac:dyDescent="0.3">
      <c r="A40128" s="7">
        <v>42658</v>
      </c>
      <c r="B40128" s="8">
        <v>0</v>
      </c>
      <c r="C40128" s="8">
        <v>3</v>
      </c>
      <c r="D40128" s="3">
        <v>42658.519173263892</v>
      </c>
      <c r="E40128" s="3">
        <v>42658.667060185187</v>
      </c>
      <c r="F40128" s="9">
        <f t="shared" si="3763"/>
        <v>0.14788692129513947</v>
      </c>
      <c r="G40128" s="11">
        <f t="shared" si="3760"/>
        <v>212.95716666500084</v>
      </c>
      <c r="H40128" t="str">
        <f t="shared" si="3764"/>
        <v>Saturday</v>
      </c>
      <c r="I40128">
        <f t="shared" si="3761"/>
        <v>2016</v>
      </c>
      <c r="J40128" t="str">
        <f t="shared" si="3762"/>
        <v>2016-10-7</v>
      </c>
      <c r="K40128" t="str">
        <f t="shared" si="3765"/>
        <v>October</v>
      </c>
    </row>
    <row r="40129" spans="1:11" x14ac:dyDescent="0.3">
      <c r="A40129" s="7">
        <v>42658</v>
      </c>
      <c r="B40129" s="8">
        <v>0</v>
      </c>
      <c r="C40129" s="8">
        <v>3</v>
      </c>
      <c r="D40129" s="3">
        <v>42658.545654710651</v>
      </c>
      <c r="E40129" s="3">
        <v>42658.740381944444</v>
      </c>
      <c r="F40129" s="9">
        <f t="shared" si="3763"/>
        <v>0.19472723379294621</v>
      </c>
      <c r="G40129" s="11">
        <f t="shared" si="3760"/>
        <v>280.40721666184254</v>
      </c>
      <c r="H40129" t="str">
        <f t="shared" si="3764"/>
        <v>Saturday</v>
      </c>
      <c r="I40129">
        <f t="shared" si="3761"/>
        <v>2016</v>
      </c>
      <c r="J40129" t="str">
        <f t="shared" si="3762"/>
        <v>2016-10-7</v>
      </c>
      <c r="K40129" t="str">
        <f t="shared" si="3765"/>
        <v>October</v>
      </c>
    </row>
    <row r="40130" spans="1:11" x14ac:dyDescent="0.3">
      <c r="A40130" s="7">
        <v>42658</v>
      </c>
      <c r="B40130" s="8">
        <v>0</v>
      </c>
      <c r="C40130" s="8">
        <v>2</v>
      </c>
      <c r="D40130" s="3">
        <v>42658.614332256948</v>
      </c>
      <c r="E40130" s="3">
        <v>42658.945138888892</v>
      </c>
      <c r="F40130" s="9">
        <f t="shared" si="3763"/>
        <v>0.33080663194414228</v>
      </c>
      <c r="G40130" s="11">
        <f t="shared" ref="G40130:G40193" si="3766">F40130*1440</f>
        <v>476.36154999956489</v>
      </c>
      <c r="H40130" t="str">
        <f t="shared" si="3764"/>
        <v>Saturday</v>
      </c>
      <c r="I40130">
        <f t="shared" si="3761"/>
        <v>2016</v>
      </c>
      <c r="J40130" t="str">
        <f t="shared" si="3762"/>
        <v>2016-10-7</v>
      </c>
      <c r="K40130" t="str">
        <f t="shared" si="3765"/>
        <v>October</v>
      </c>
    </row>
    <row r="40131" spans="1:11" x14ac:dyDescent="0.3">
      <c r="A40131" s="7">
        <v>42658</v>
      </c>
      <c r="B40131" s="8">
        <v>0</v>
      </c>
      <c r="C40131" s="8">
        <v>3</v>
      </c>
      <c r="D40131" s="3">
        <v>42658.621299340281</v>
      </c>
      <c r="E40131" s="3">
        <v>42658.710115740738</v>
      </c>
      <c r="F40131" s="9">
        <f t="shared" si="3763"/>
        <v>8.8816400457290001E-2</v>
      </c>
      <c r="G40131" s="11">
        <f t="shared" si="3766"/>
        <v>127.8956166584976</v>
      </c>
      <c r="H40131" t="str">
        <f t="shared" si="3764"/>
        <v>Saturday</v>
      </c>
      <c r="I40131">
        <f t="shared" ref="I40131:I40194" si="3767">YEAR(A40131)</f>
        <v>2016</v>
      </c>
      <c r="J40131" t="str">
        <f t="shared" ref="J40131:J40194" si="3768">I40131&amp;"-"&amp;TEXT(A40131,"mm")&amp;"-"&amp;WEEKDAY(A40131)</f>
        <v>2016-10-7</v>
      </c>
      <c r="K40131" t="str">
        <f t="shared" si="3765"/>
        <v>October</v>
      </c>
    </row>
    <row r="40132" spans="1:11" x14ac:dyDescent="0.3">
      <c r="A40132" s="7">
        <v>42658</v>
      </c>
      <c r="B40132" s="8">
        <v>0</v>
      </c>
      <c r="C40132" s="8">
        <v>3</v>
      </c>
      <c r="D40132" s="3">
        <v>42658.641609687496</v>
      </c>
      <c r="E40132" s="3">
        <v>42658.905578703707</v>
      </c>
      <c r="F40132" s="9">
        <f t="shared" si="3763"/>
        <v>0.26396901621046709</v>
      </c>
      <c r="G40132" s="11">
        <f t="shared" si="3766"/>
        <v>380.11538334307261</v>
      </c>
      <c r="H40132" t="str">
        <f t="shared" si="3764"/>
        <v>Saturday</v>
      </c>
      <c r="I40132">
        <f t="shared" si="3767"/>
        <v>2016</v>
      </c>
      <c r="J40132" t="str">
        <f t="shared" si="3768"/>
        <v>2016-10-7</v>
      </c>
      <c r="K40132" t="str">
        <f t="shared" si="3765"/>
        <v>October</v>
      </c>
    </row>
    <row r="40133" spans="1:11" x14ac:dyDescent="0.3">
      <c r="A40133" s="7">
        <v>42658</v>
      </c>
      <c r="B40133" s="8">
        <v>1</v>
      </c>
      <c r="C40133" s="8">
        <v>4</v>
      </c>
      <c r="D40133" s="3">
        <v>42658.649465243056</v>
      </c>
      <c r="E40133" s="3">
        <v>42658.863425925927</v>
      </c>
      <c r="F40133" s="9">
        <f t="shared" si="3763"/>
        <v>0.21396068287140224</v>
      </c>
      <c r="G40133" s="11">
        <f t="shared" si="3766"/>
        <v>308.10338333481923</v>
      </c>
      <c r="H40133" t="str">
        <f t="shared" si="3764"/>
        <v>Saturday</v>
      </c>
      <c r="I40133">
        <f t="shared" si="3767"/>
        <v>2016</v>
      </c>
      <c r="J40133" t="str">
        <f t="shared" si="3768"/>
        <v>2016-10-7</v>
      </c>
      <c r="K40133" t="str">
        <f t="shared" si="3765"/>
        <v>October</v>
      </c>
    </row>
    <row r="40134" spans="1:11" x14ac:dyDescent="0.3">
      <c r="A40134" s="7">
        <v>42658</v>
      </c>
      <c r="B40134" s="8">
        <v>1</v>
      </c>
      <c r="C40134" s="8">
        <v>3</v>
      </c>
      <c r="D40134" s="3">
        <v>42658.658101273148</v>
      </c>
      <c r="E40134" s="3">
        <v>42658.898263888892</v>
      </c>
      <c r="F40134" s="9">
        <f t="shared" si="3763"/>
        <v>0.24016261574433884</v>
      </c>
      <c r="G40134" s="11">
        <f t="shared" si="3766"/>
        <v>345.83416667184792</v>
      </c>
      <c r="H40134" t="str">
        <f t="shared" si="3764"/>
        <v>Saturday</v>
      </c>
      <c r="I40134">
        <f t="shared" si="3767"/>
        <v>2016</v>
      </c>
      <c r="J40134" t="str">
        <f t="shared" si="3768"/>
        <v>2016-10-7</v>
      </c>
      <c r="K40134" t="str">
        <f t="shared" si="3765"/>
        <v>October</v>
      </c>
    </row>
    <row r="40135" spans="1:11" x14ac:dyDescent="0.3">
      <c r="A40135" s="7">
        <v>42658</v>
      </c>
      <c r="B40135" s="8">
        <v>1</v>
      </c>
      <c r="C40135" s="8">
        <v>3</v>
      </c>
      <c r="D40135" s="3">
        <v>42658.661939351849</v>
      </c>
      <c r="E40135" s="3">
        <v>42658.875821759262</v>
      </c>
      <c r="F40135" s="9">
        <f t="shared" si="3763"/>
        <v>0.21388240741362097</v>
      </c>
      <c r="G40135" s="11">
        <f t="shared" si="3766"/>
        <v>307.99066667561419</v>
      </c>
      <c r="H40135" t="str">
        <f t="shared" si="3764"/>
        <v>Saturday</v>
      </c>
      <c r="I40135">
        <f t="shared" si="3767"/>
        <v>2016</v>
      </c>
      <c r="J40135" t="str">
        <f t="shared" si="3768"/>
        <v>2016-10-7</v>
      </c>
      <c r="K40135" t="str">
        <f t="shared" si="3765"/>
        <v>October</v>
      </c>
    </row>
    <row r="40136" spans="1:11" x14ac:dyDescent="0.3">
      <c r="A40136" s="7">
        <v>42658</v>
      </c>
      <c r="B40136" s="8">
        <v>1</v>
      </c>
      <c r="C40136" s="8">
        <v>3</v>
      </c>
      <c r="D40136" s="3">
        <v>42658.668604398146</v>
      </c>
      <c r="E40136" s="3">
        <v>42658.888773148145</v>
      </c>
      <c r="F40136" s="9">
        <f t="shared" si="3763"/>
        <v>0.22016874999826541</v>
      </c>
      <c r="G40136" s="11">
        <f t="shared" si="3766"/>
        <v>317.04299999750219</v>
      </c>
      <c r="H40136" t="str">
        <f t="shared" si="3764"/>
        <v>Saturday</v>
      </c>
      <c r="I40136">
        <f t="shared" si="3767"/>
        <v>2016</v>
      </c>
      <c r="J40136" t="str">
        <f t="shared" si="3768"/>
        <v>2016-10-7</v>
      </c>
      <c r="K40136" t="str">
        <f t="shared" si="3765"/>
        <v>October</v>
      </c>
    </row>
    <row r="40137" spans="1:11" x14ac:dyDescent="0.3">
      <c r="A40137" s="7">
        <v>42658</v>
      </c>
      <c r="B40137" s="8">
        <v>1</v>
      </c>
      <c r="C40137" s="8">
        <v>2</v>
      </c>
      <c r="D40137" s="3">
        <v>42658.677886076388</v>
      </c>
      <c r="E40137" s="3">
        <v>42658.934027777781</v>
      </c>
      <c r="F40137" s="9">
        <f t="shared" si="3763"/>
        <v>0.25614170139306225</v>
      </c>
      <c r="G40137" s="11">
        <f t="shared" si="3766"/>
        <v>368.84405000600964</v>
      </c>
      <c r="H40137" t="str">
        <f t="shared" si="3764"/>
        <v>Saturday</v>
      </c>
      <c r="I40137">
        <f t="shared" si="3767"/>
        <v>2016</v>
      </c>
      <c r="J40137" t="str">
        <f t="shared" si="3768"/>
        <v>2016-10-7</v>
      </c>
      <c r="K40137" t="str">
        <f t="shared" si="3765"/>
        <v>October</v>
      </c>
    </row>
    <row r="40138" spans="1:11" x14ac:dyDescent="0.3">
      <c r="A40138" s="7">
        <v>42658</v>
      </c>
      <c r="B40138" s="8">
        <v>0</v>
      </c>
      <c r="C40138" s="8">
        <v>2</v>
      </c>
      <c r="D40138" s="3">
        <v>42658.682469594911</v>
      </c>
      <c r="E40138" s="3">
        <v>42658.940381944441</v>
      </c>
      <c r="F40138" s="9">
        <f t="shared" si="3763"/>
        <v>0.25791234953067033</v>
      </c>
      <c r="G40138" s="11">
        <f t="shared" si="3766"/>
        <v>371.39378332416527</v>
      </c>
      <c r="H40138" t="str">
        <f t="shared" si="3764"/>
        <v>Saturday</v>
      </c>
      <c r="I40138">
        <f t="shared" si="3767"/>
        <v>2016</v>
      </c>
      <c r="J40138" t="str">
        <f t="shared" si="3768"/>
        <v>2016-10-7</v>
      </c>
      <c r="K40138" t="str">
        <f t="shared" si="3765"/>
        <v>October</v>
      </c>
    </row>
    <row r="40139" spans="1:11" x14ac:dyDescent="0.3">
      <c r="A40139" s="7">
        <v>42658</v>
      </c>
      <c r="B40139" s="8">
        <v>1</v>
      </c>
      <c r="C40139" s="8">
        <v>3</v>
      </c>
      <c r="D40139" s="3">
        <v>42658.681115243053</v>
      </c>
      <c r="E40139" s="3">
        <v>42658.849537037036</v>
      </c>
      <c r="F40139" s="9">
        <f t="shared" si="3763"/>
        <v>0.16842179398372537</v>
      </c>
      <c r="G40139" s="11">
        <f t="shared" si="3766"/>
        <v>242.52738333656453</v>
      </c>
      <c r="H40139" t="str">
        <f t="shared" si="3764"/>
        <v>Saturday</v>
      </c>
      <c r="I40139">
        <f t="shared" si="3767"/>
        <v>2016</v>
      </c>
      <c r="J40139" t="str">
        <f t="shared" si="3768"/>
        <v>2016-10-7</v>
      </c>
      <c r="K40139" t="str">
        <f t="shared" si="3765"/>
        <v>October</v>
      </c>
    </row>
    <row r="40140" spans="1:11" x14ac:dyDescent="0.3">
      <c r="A40140" s="7">
        <v>42658</v>
      </c>
      <c r="B40140" s="8">
        <v>0</v>
      </c>
      <c r="C40140" s="8">
        <v>2</v>
      </c>
      <c r="D40140" s="3">
        <v>42658.695911458337</v>
      </c>
      <c r="E40140" s="3">
        <v>42658.895115740743</v>
      </c>
      <c r="F40140" s="9">
        <f t="shared" si="3763"/>
        <v>0.19920428240584442</v>
      </c>
      <c r="G40140" s="11">
        <f t="shared" si="3766"/>
        <v>286.85416666441597</v>
      </c>
      <c r="H40140" t="str">
        <f t="shared" si="3764"/>
        <v>Saturday</v>
      </c>
      <c r="I40140">
        <f t="shared" si="3767"/>
        <v>2016</v>
      </c>
      <c r="J40140" t="str">
        <f t="shared" si="3768"/>
        <v>2016-10-7</v>
      </c>
      <c r="K40140" t="str">
        <f t="shared" si="3765"/>
        <v>October</v>
      </c>
    </row>
    <row r="40141" spans="1:11" x14ac:dyDescent="0.3">
      <c r="A40141" s="7">
        <v>42658</v>
      </c>
      <c r="B40141" s="8">
        <v>0</v>
      </c>
      <c r="C40141" s="8">
        <v>3</v>
      </c>
      <c r="D40141" s="3">
        <v>42658.69888614583</v>
      </c>
      <c r="E40141" s="3">
        <v>42658.878553240742</v>
      </c>
      <c r="F40141" s="9">
        <f t="shared" si="3763"/>
        <v>0.17966709491156507</v>
      </c>
      <c r="G40141" s="11">
        <f t="shared" si="3766"/>
        <v>258.7206166726537</v>
      </c>
      <c r="H40141" t="str">
        <f t="shared" si="3764"/>
        <v>Saturday</v>
      </c>
      <c r="I40141">
        <f t="shared" si="3767"/>
        <v>2016</v>
      </c>
      <c r="J40141" t="str">
        <f t="shared" si="3768"/>
        <v>2016-10-7</v>
      </c>
      <c r="K40141" t="str">
        <f t="shared" si="3765"/>
        <v>October</v>
      </c>
    </row>
    <row r="40142" spans="1:11" x14ac:dyDescent="0.3">
      <c r="A40142" s="7">
        <v>42658</v>
      </c>
      <c r="B40142" s="8">
        <v>0</v>
      </c>
      <c r="C40142" s="8">
        <v>3</v>
      </c>
      <c r="D40142" s="3">
        <v>42658.701890706019</v>
      </c>
      <c r="E40142" s="3">
        <v>42659.079085648147</v>
      </c>
      <c r="F40142" s="9">
        <f t="shared" si="3763"/>
        <v>0.37719494212797144</v>
      </c>
      <c r="G40142" s="11">
        <f t="shared" si="3766"/>
        <v>543.16071666427888</v>
      </c>
      <c r="H40142" t="str">
        <f t="shared" si="3764"/>
        <v>Saturday</v>
      </c>
      <c r="I40142">
        <f t="shared" si="3767"/>
        <v>2016</v>
      </c>
      <c r="J40142" t="str">
        <f t="shared" si="3768"/>
        <v>2016-10-7</v>
      </c>
      <c r="K40142" t="str">
        <f t="shared" si="3765"/>
        <v>October</v>
      </c>
    </row>
    <row r="40143" spans="1:11" x14ac:dyDescent="0.3">
      <c r="A40143" s="7">
        <v>42658</v>
      </c>
      <c r="B40143" s="8">
        <v>1</v>
      </c>
      <c r="C40143" s="8">
        <v>2</v>
      </c>
      <c r="D40143" s="3">
        <v>42658.703362615743</v>
      </c>
      <c r="E40143" s="3">
        <v>42658.985289351855</v>
      </c>
      <c r="F40143" s="9">
        <f t="shared" si="3763"/>
        <v>0.28192673611192731</v>
      </c>
      <c r="G40143" s="11">
        <f t="shared" si="3766"/>
        <v>405.97450000117533</v>
      </c>
      <c r="H40143" t="str">
        <f t="shared" si="3764"/>
        <v>Saturday</v>
      </c>
      <c r="I40143">
        <f t="shared" si="3767"/>
        <v>2016</v>
      </c>
      <c r="J40143" t="str">
        <f t="shared" si="3768"/>
        <v>2016-10-7</v>
      </c>
      <c r="K40143" t="str">
        <f t="shared" si="3765"/>
        <v>October</v>
      </c>
    </row>
    <row r="40144" spans="1:11" x14ac:dyDescent="0.3">
      <c r="A40144" s="7">
        <v>42658</v>
      </c>
      <c r="B40144" s="8">
        <v>0</v>
      </c>
      <c r="C40144" s="8">
        <v>4</v>
      </c>
      <c r="D40144" s="3">
        <v>42658.706981863426</v>
      </c>
      <c r="E40144" s="3">
        <v>42658.839513888888</v>
      </c>
      <c r="F40144" s="9">
        <f t="shared" si="3763"/>
        <v>0.13253202546184184</v>
      </c>
      <c r="G40144" s="11">
        <f t="shared" si="3766"/>
        <v>190.84611666505225</v>
      </c>
      <c r="H40144" t="str">
        <f t="shared" si="3764"/>
        <v>Saturday</v>
      </c>
      <c r="I40144">
        <f t="shared" si="3767"/>
        <v>2016</v>
      </c>
      <c r="J40144" t="str">
        <f t="shared" si="3768"/>
        <v>2016-10-7</v>
      </c>
      <c r="K40144" t="str">
        <f t="shared" si="3765"/>
        <v>October</v>
      </c>
    </row>
    <row r="40145" spans="1:11" x14ac:dyDescent="0.3">
      <c r="A40145" s="7">
        <v>42658</v>
      </c>
      <c r="B40145" s="8">
        <v>1</v>
      </c>
      <c r="C40145" s="8">
        <v>2</v>
      </c>
      <c r="D40145" s="3">
        <v>42658.711215706018</v>
      </c>
      <c r="E40145" s="3">
        <v>42658.84097222222</v>
      </c>
      <c r="F40145" s="9">
        <f t="shared" si="3763"/>
        <v>0.12975651620217832</v>
      </c>
      <c r="G40145" s="11">
        <f t="shared" si="3766"/>
        <v>186.84938333113678</v>
      </c>
      <c r="H40145" t="str">
        <f t="shared" si="3764"/>
        <v>Saturday</v>
      </c>
      <c r="I40145">
        <f t="shared" si="3767"/>
        <v>2016</v>
      </c>
      <c r="J40145" t="str">
        <f t="shared" si="3768"/>
        <v>2016-10-7</v>
      </c>
      <c r="K40145" t="str">
        <f t="shared" si="3765"/>
        <v>October</v>
      </c>
    </row>
    <row r="40146" spans="1:11" x14ac:dyDescent="0.3">
      <c r="A40146" s="7">
        <v>42658</v>
      </c>
      <c r="B40146" s="8">
        <v>1</v>
      </c>
      <c r="C40146" s="8">
        <v>2</v>
      </c>
      <c r="D40146" s="3">
        <v>42658.734865659724</v>
      </c>
      <c r="E40146" s="3">
        <v>42658.952465277776</v>
      </c>
      <c r="F40146" s="9">
        <f t="shared" si="3763"/>
        <v>0.21759961805219064</v>
      </c>
      <c r="G40146" s="11">
        <f t="shared" si="3766"/>
        <v>313.34344999515451</v>
      </c>
      <c r="H40146" t="str">
        <f t="shared" si="3764"/>
        <v>Saturday</v>
      </c>
      <c r="I40146">
        <f t="shared" si="3767"/>
        <v>2016</v>
      </c>
      <c r="J40146" t="str">
        <f t="shared" si="3768"/>
        <v>2016-10-7</v>
      </c>
      <c r="K40146" t="str">
        <f t="shared" si="3765"/>
        <v>October</v>
      </c>
    </row>
    <row r="40147" spans="1:11" x14ac:dyDescent="0.3">
      <c r="A40147" s="7">
        <v>42658</v>
      </c>
      <c r="B40147" s="8">
        <v>0</v>
      </c>
      <c r="C40147" s="8">
        <v>3</v>
      </c>
      <c r="D40147" s="3">
        <v>42658.743444675929</v>
      </c>
      <c r="E40147" s="3">
        <v>42658.979490740741</v>
      </c>
      <c r="F40147" s="9">
        <f t="shared" si="3763"/>
        <v>0.23604606481239898</v>
      </c>
      <c r="G40147" s="11">
        <f t="shared" si="3766"/>
        <v>339.90633332985453</v>
      </c>
      <c r="H40147" t="str">
        <f t="shared" si="3764"/>
        <v>Saturday</v>
      </c>
      <c r="I40147">
        <f t="shared" si="3767"/>
        <v>2016</v>
      </c>
      <c r="J40147" t="str">
        <f t="shared" si="3768"/>
        <v>2016-10-7</v>
      </c>
      <c r="K40147" t="str">
        <f t="shared" si="3765"/>
        <v>October</v>
      </c>
    </row>
    <row r="40148" spans="1:11" x14ac:dyDescent="0.3">
      <c r="A40148" s="7">
        <v>42658</v>
      </c>
      <c r="B40148" s="8">
        <v>0</v>
      </c>
      <c r="C40148" s="8">
        <v>3</v>
      </c>
      <c r="D40148" s="3">
        <v>42658.761431562503</v>
      </c>
      <c r="E40148" s="3">
        <v>42658.937060185184</v>
      </c>
      <c r="F40148" s="9">
        <f t="shared" si="3763"/>
        <v>0.17562862268096069</v>
      </c>
      <c r="G40148" s="11">
        <f t="shared" si="3766"/>
        <v>252.90521666058339</v>
      </c>
      <c r="H40148" t="str">
        <f t="shared" si="3764"/>
        <v>Saturday</v>
      </c>
      <c r="I40148">
        <f t="shared" si="3767"/>
        <v>2016</v>
      </c>
      <c r="J40148" t="str">
        <f t="shared" si="3768"/>
        <v>2016-10-7</v>
      </c>
      <c r="K40148" t="str">
        <f t="shared" si="3765"/>
        <v>October</v>
      </c>
    </row>
    <row r="40149" spans="1:11" x14ac:dyDescent="0.3">
      <c r="A40149" s="7">
        <v>42658</v>
      </c>
      <c r="B40149" s="8">
        <v>0</v>
      </c>
      <c r="C40149" s="8">
        <v>2</v>
      </c>
      <c r="D40149" s="3">
        <v>42658.788995567127</v>
      </c>
      <c r="E40149" s="3">
        <v>42659.435104166667</v>
      </c>
      <c r="F40149" s="9">
        <f t="shared" si="3763"/>
        <v>0.64610859953972977</v>
      </c>
      <c r="G40149" s="11">
        <f t="shared" si="3766"/>
        <v>930.39638333721086</v>
      </c>
      <c r="H40149" t="str">
        <f t="shared" si="3764"/>
        <v>Saturday</v>
      </c>
      <c r="I40149">
        <f t="shared" si="3767"/>
        <v>2016</v>
      </c>
      <c r="J40149" t="str">
        <f t="shared" si="3768"/>
        <v>2016-10-7</v>
      </c>
      <c r="K40149" t="str">
        <f t="shared" si="3765"/>
        <v>October</v>
      </c>
    </row>
    <row r="40150" spans="1:11" x14ac:dyDescent="0.3">
      <c r="A40150" s="7">
        <v>42658</v>
      </c>
      <c r="B40150" s="8">
        <v>1</v>
      </c>
      <c r="C40150" s="8">
        <v>3</v>
      </c>
      <c r="D40150" s="3">
        <v>42658.793373842593</v>
      </c>
      <c r="E40150" s="3">
        <v>42658.938460648147</v>
      </c>
      <c r="F40150" s="9">
        <f t="shared" si="3763"/>
        <v>0.14508680555445608</v>
      </c>
      <c r="G40150" s="11">
        <f t="shared" si="3766"/>
        <v>208.92499999841675</v>
      </c>
      <c r="H40150" t="str">
        <f t="shared" si="3764"/>
        <v>Saturday</v>
      </c>
      <c r="I40150">
        <f t="shared" si="3767"/>
        <v>2016</v>
      </c>
      <c r="J40150" t="str">
        <f t="shared" si="3768"/>
        <v>2016-10-7</v>
      </c>
      <c r="K40150" t="str">
        <f t="shared" si="3765"/>
        <v>October</v>
      </c>
    </row>
    <row r="40151" spans="1:11" x14ac:dyDescent="0.3">
      <c r="A40151" s="7">
        <v>42658</v>
      </c>
      <c r="B40151" s="8">
        <v>1</v>
      </c>
      <c r="C40151" s="8">
        <v>3</v>
      </c>
      <c r="D40151" s="3">
        <v>42658.801442361109</v>
      </c>
      <c r="E40151" s="3">
        <v>42659.024143518516</v>
      </c>
      <c r="F40151" s="9">
        <f t="shared" si="3763"/>
        <v>0.2227011574068456</v>
      </c>
      <c r="G40151" s="11">
        <f t="shared" si="3766"/>
        <v>320.68966666585766</v>
      </c>
      <c r="H40151" t="str">
        <f t="shared" si="3764"/>
        <v>Saturday</v>
      </c>
      <c r="I40151">
        <f t="shared" si="3767"/>
        <v>2016</v>
      </c>
      <c r="J40151" t="str">
        <f t="shared" si="3768"/>
        <v>2016-10-7</v>
      </c>
      <c r="K40151" t="str">
        <f t="shared" si="3765"/>
        <v>October</v>
      </c>
    </row>
    <row r="40152" spans="1:11" x14ac:dyDescent="0.3">
      <c r="A40152" s="7">
        <v>42658</v>
      </c>
      <c r="B40152" s="8">
        <v>1</v>
      </c>
      <c r="C40152" s="8">
        <v>3</v>
      </c>
      <c r="D40152" s="3">
        <v>42658.816312881943</v>
      </c>
      <c r="E40152" s="3">
        <v>42658.96597222222</v>
      </c>
      <c r="F40152" s="9">
        <f t="shared" si="3763"/>
        <v>0.14965934027713956</v>
      </c>
      <c r="G40152" s="11">
        <f t="shared" si="3766"/>
        <v>215.50944999908097</v>
      </c>
      <c r="H40152" t="str">
        <f t="shared" si="3764"/>
        <v>Saturday</v>
      </c>
      <c r="I40152">
        <f t="shared" si="3767"/>
        <v>2016</v>
      </c>
      <c r="J40152" t="str">
        <f t="shared" si="3768"/>
        <v>2016-10-7</v>
      </c>
      <c r="K40152" t="str">
        <f t="shared" si="3765"/>
        <v>October</v>
      </c>
    </row>
    <row r="40153" spans="1:11" x14ac:dyDescent="0.3">
      <c r="A40153" s="7">
        <v>42658</v>
      </c>
      <c r="B40153" s="8">
        <v>0</v>
      </c>
      <c r="C40153" s="8">
        <v>3</v>
      </c>
      <c r="D40153" s="3">
        <v>42658.83125628472</v>
      </c>
      <c r="E40153" s="3">
        <v>42659.09646990741</v>
      </c>
      <c r="F40153" s="9">
        <f t="shared" si="3763"/>
        <v>0.265213622689771</v>
      </c>
      <c r="G40153" s="11">
        <f t="shared" si="3766"/>
        <v>381.90761667327024</v>
      </c>
      <c r="H40153" t="str">
        <f t="shared" si="3764"/>
        <v>Saturday</v>
      </c>
      <c r="I40153">
        <f t="shared" si="3767"/>
        <v>2016</v>
      </c>
      <c r="J40153" t="str">
        <f t="shared" si="3768"/>
        <v>2016-10-7</v>
      </c>
      <c r="K40153" t="str">
        <f t="shared" si="3765"/>
        <v>October</v>
      </c>
    </row>
    <row r="40154" spans="1:11" x14ac:dyDescent="0.3">
      <c r="A40154" s="7">
        <v>42658</v>
      </c>
      <c r="B40154" s="8">
        <v>1</v>
      </c>
      <c r="C40154" s="8">
        <v>3</v>
      </c>
      <c r="D40154" s="3">
        <v>42658.857609918981</v>
      </c>
      <c r="E40154" s="3">
        <v>42658.983657407407</v>
      </c>
      <c r="F40154" s="9">
        <f t="shared" si="3763"/>
        <v>0.1260474884256837</v>
      </c>
      <c r="G40154" s="11">
        <f t="shared" si="3766"/>
        <v>181.50838333298452</v>
      </c>
      <c r="H40154" t="str">
        <f t="shared" si="3764"/>
        <v>Saturday</v>
      </c>
      <c r="I40154">
        <f t="shared" si="3767"/>
        <v>2016</v>
      </c>
      <c r="J40154" t="str">
        <f t="shared" si="3768"/>
        <v>2016-10-7</v>
      </c>
      <c r="K40154" t="str">
        <f t="shared" si="3765"/>
        <v>October</v>
      </c>
    </row>
    <row r="40155" spans="1:11" x14ac:dyDescent="0.3">
      <c r="A40155" s="7">
        <v>42658</v>
      </c>
      <c r="B40155" s="8">
        <v>0</v>
      </c>
      <c r="C40155" s="8">
        <v>3</v>
      </c>
      <c r="D40155" s="3">
        <v>42658.861109293983</v>
      </c>
      <c r="E40155" s="3">
        <v>42658.965995370374</v>
      </c>
      <c r="F40155" s="9">
        <f t="shared" si="3763"/>
        <v>0.10488607639126712</v>
      </c>
      <c r="G40155" s="11">
        <f t="shared" si="3766"/>
        <v>151.03595000342466</v>
      </c>
      <c r="H40155" t="str">
        <f t="shared" si="3764"/>
        <v>Saturday</v>
      </c>
      <c r="I40155">
        <f t="shared" si="3767"/>
        <v>2016</v>
      </c>
      <c r="J40155" t="str">
        <f t="shared" si="3768"/>
        <v>2016-10-7</v>
      </c>
      <c r="K40155" t="str">
        <f t="shared" si="3765"/>
        <v>October</v>
      </c>
    </row>
    <row r="40156" spans="1:11" x14ac:dyDescent="0.3">
      <c r="A40156" s="7">
        <v>42658</v>
      </c>
      <c r="B40156" s="8">
        <v>0</v>
      </c>
      <c r="C40156" s="8">
        <v>3</v>
      </c>
      <c r="D40156" s="3">
        <v>42658.868138275466</v>
      </c>
      <c r="E40156" s="3">
        <v>42658.958796296298</v>
      </c>
      <c r="F40156" s="9">
        <f t="shared" si="3763"/>
        <v>9.0658020832051989E-2</v>
      </c>
      <c r="G40156" s="11">
        <f t="shared" si="3766"/>
        <v>130.54754999815486</v>
      </c>
      <c r="H40156" t="str">
        <f t="shared" si="3764"/>
        <v>Saturday</v>
      </c>
      <c r="I40156">
        <f t="shared" si="3767"/>
        <v>2016</v>
      </c>
      <c r="J40156" t="str">
        <f t="shared" si="3768"/>
        <v>2016-10-7</v>
      </c>
      <c r="K40156" t="str">
        <f t="shared" si="3765"/>
        <v>October</v>
      </c>
    </row>
    <row r="40157" spans="1:11" x14ac:dyDescent="0.3">
      <c r="A40157" s="7">
        <v>42658</v>
      </c>
      <c r="B40157" s="8">
        <v>0</v>
      </c>
      <c r="C40157" s="8">
        <v>3</v>
      </c>
      <c r="D40157" s="3">
        <v>42658.877927199072</v>
      </c>
      <c r="E40157" s="3">
        <v>42659.025555555556</v>
      </c>
      <c r="F40157" s="9">
        <f t="shared" si="3763"/>
        <v>0.14762835648434702</v>
      </c>
      <c r="G40157" s="11">
        <f t="shared" si="3766"/>
        <v>212.58483333745971</v>
      </c>
      <c r="H40157" t="str">
        <f t="shared" si="3764"/>
        <v>Saturday</v>
      </c>
      <c r="I40157">
        <f t="shared" si="3767"/>
        <v>2016</v>
      </c>
      <c r="J40157" t="str">
        <f t="shared" si="3768"/>
        <v>2016-10-7</v>
      </c>
      <c r="K40157" t="str">
        <f t="shared" si="3765"/>
        <v>October</v>
      </c>
    </row>
    <row r="40158" spans="1:11" x14ac:dyDescent="0.3">
      <c r="A40158" s="7">
        <v>42658</v>
      </c>
      <c r="B40158" s="8">
        <v>1</v>
      </c>
      <c r="C40158" s="8">
        <v>2</v>
      </c>
      <c r="D40158" s="3">
        <v>42658.889374456019</v>
      </c>
      <c r="E40158" s="3">
        <v>42659.069722222222</v>
      </c>
      <c r="F40158" s="9">
        <f t="shared" si="3763"/>
        <v>0.18034776620334014</v>
      </c>
      <c r="G40158" s="11">
        <f t="shared" si="3766"/>
        <v>259.70078333280981</v>
      </c>
      <c r="H40158" t="str">
        <f t="shared" si="3764"/>
        <v>Saturday</v>
      </c>
      <c r="I40158">
        <f t="shared" si="3767"/>
        <v>2016</v>
      </c>
      <c r="J40158" t="str">
        <f t="shared" si="3768"/>
        <v>2016-10-7</v>
      </c>
      <c r="K40158" t="str">
        <f t="shared" si="3765"/>
        <v>October</v>
      </c>
    </row>
    <row r="40159" spans="1:11" x14ac:dyDescent="0.3">
      <c r="A40159" s="7">
        <v>42658</v>
      </c>
      <c r="B40159" s="8">
        <v>0</v>
      </c>
      <c r="C40159" s="8">
        <v>3</v>
      </c>
      <c r="D40159" s="3">
        <v>42658.932137187498</v>
      </c>
      <c r="E40159" s="3">
        <v>42659.038634259261</v>
      </c>
      <c r="F40159" s="9">
        <f t="shared" si="3763"/>
        <v>0.10649707176344236</v>
      </c>
      <c r="G40159" s="11">
        <f t="shared" si="3766"/>
        <v>153.355783339357</v>
      </c>
      <c r="H40159" t="str">
        <f t="shared" si="3764"/>
        <v>Saturday</v>
      </c>
      <c r="I40159">
        <f t="shared" si="3767"/>
        <v>2016</v>
      </c>
      <c r="J40159" t="str">
        <f t="shared" si="3768"/>
        <v>2016-10-7</v>
      </c>
      <c r="K40159" t="str">
        <f t="shared" si="3765"/>
        <v>October</v>
      </c>
    </row>
    <row r="40160" spans="1:11" x14ac:dyDescent="0.3">
      <c r="A40160" s="7">
        <v>42658</v>
      </c>
      <c r="B40160" s="8">
        <v>0</v>
      </c>
      <c r="C40160" s="8">
        <v>1</v>
      </c>
      <c r="D40160" s="3">
        <v>42658.944779513891</v>
      </c>
      <c r="E40160" s="3">
        <v>42659.054166666669</v>
      </c>
      <c r="F40160" s="9">
        <f t="shared" si="3763"/>
        <v>0.10938715277734445</v>
      </c>
      <c r="G40160" s="11">
        <f t="shared" si="3766"/>
        <v>157.51749999937601</v>
      </c>
      <c r="H40160" t="str">
        <f t="shared" si="3764"/>
        <v>Saturday</v>
      </c>
      <c r="I40160">
        <f t="shared" si="3767"/>
        <v>2016</v>
      </c>
      <c r="J40160" t="str">
        <f t="shared" si="3768"/>
        <v>2016-10-7</v>
      </c>
      <c r="K40160" t="str">
        <f t="shared" si="3765"/>
        <v>October</v>
      </c>
    </row>
    <row r="40161" spans="1:11" x14ac:dyDescent="0.3">
      <c r="A40161" s="7">
        <v>42658</v>
      </c>
      <c r="B40161" s="8">
        <v>1</v>
      </c>
      <c r="C40161" s="8">
        <v>3</v>
      </c>
      <c r="D40161" s="3">
        <v>42658.952222997686</v>
      </c>
      <c r="E40161" s="3">
        <v>42659.30704861111</v>
      </c>
      <c r="F40161" s="9">
        <f t="shared" si="3763"/>
        <v>0.35482561342359986</v>
      </c>
      <c r="G40161" s="11">
        <f t="shared" si="3766"/>
        <v>510.9488833299838</v>
      </c>
      <c r="H40161" t="str">
        <f t="shared" si="3764"/>
        <v>Saturday</v>
      </c>
      <c r="I40161">
        <f t="shared" si="3767"/>
        <v>2016</v>
      </c>
      <c r="J40161" t="str">
        <f t="shared" si="3768"/>
        <v>2016-10-7</v>
      </c>
      <c r="K40161" t="str">
        <f t="shared" si="3765"/>
        <v>October</v>
      </c>
    </row>
    <row r="40162" spans="1:11" x14ac:dyDescent="0.3">
      <c r="A40162" s="7">
        <v>42658</v>
      </c>
      <c r="B40162" s="8">
        <v>0</v>
      </c>
      <c r="C40162" s="8">
        <v>3</v>
      </c>
      <c r="D40162" s="3">
        <v>42658.978736261575</v>
      </c>
      <c r="E40162" s="3">
        <v>42659.095231481479</v>
      </c>
      <c r="F40162" s="9">
        <f t="shared" si="3763"/>
        <v>0.11649521990329958</v>
      </c>
      <c r="G40162" s="11">
        <f t="shared" si="3766"/>
        <v>167.7531166607514</v>
      </c>
      <c r="H40162" t="str">
        <f t="shared" si="3764"/>
        <v>Saturday</v>
      </c>
      <c r="I40162">
        <f t="shared" si="3767"/>
        <v>2016</v>
      </c>
      <c r="J40162" t="str">
        <f t="shared" si="3768"/>
        <v>2016-10-7</v>
      </c>
      <c r="K40162" t="str">
        <f t="shared" si="3765"/>
        <v>October</v>
      </c>
    </row>
    <row r="40163" spans="1:11" x14ac:dyDescent="0.3">
      <c r="A40163" s="7">
        <v>42658</v>
      </c>
      <c r="B40163" s="8">
        <v>0</v>
      </c>
      <c r="C40163" s="8">
        <v>3</v>
      </c>
      <c r="D40163" s="3">
        <v>42658.98030077546</v>
      </c>
      <c r="E40163" s="3">
        <v>42659.244606481479</v>
      </c>
      <c r="F40163" s="9">
        <f t="shared" si="3763"/>
        <v>0.26430570601951331</v>
      </c>
      <c r="G40163" s="11">
        <f t="shared" si="3766"/>
        <v>380.60021666809916</v>
      </c>
      <c r="H40163" t="str">
        <f t="shared" si="3764"/>
        <v>Saturday</v>
      </c>
      <c r="I40163">
        <f t="shared" si="3767"/>
        <v>2016</v>
      </c>
      <c r="J40163" t="str">
        <f t="shared" si="3768"/>
        <v>2016-10-7</v>
      </c>
      <c r="K40163" t="str">
        <f t="shared" si="3765"/>
        <v>October</v>
      </c>
    </row>
    <row r="40164" spans="1:11" x14ac:dyDescent="0.3">
      <c r="A40164" s="7">
        <v>42658</v>
      </c>
      <c r="B40164" s="8">
        <v>0</v>
      </c>
      <c r="C40164" s="8">
        <v>3</v>
      </c>
      <c r="D40164" s="3">
        <v>42658.988313773145</v>
      </c>
      <c r="E40164" s="3">
        <v>42659.126770833333</v>
      </c>
      <c r="F40164" s="9">
        <f t="shared" si="3763"/>
        <v>0.13845706018764758</v>
      </c>
      <c r="G40164" s="11">
        <f t="shared" si="3766"/>
        <v>199.37816667021252</v>
      </c>
      <c r="H40164" t="str">
        <f t="shared" si="3764"/>
        <v>Saturday</v>
      </c>
      <c r="I40164">
        <f t="shared" si="3767"/>
        <v>2016</v>
      </c>
      <c r="J40164" t="str">
        <f t="shared" si="3768"/>
        <v>2016-10-7</v>
      </c>
      <c r="K40164" t="str">
        <f t="shared" si="3765"/>
        <v>October</v>
      </c>
    </row>
    <row r="40165" spans="1:11" x14ac:dyDescent="0.3">
      <c r="A40165" s="7">
        <v>42658</v>
      </c>
      <c r="B40165" s="8">
        <v>1</v>
      </c>
      <c r="C40165" s="8">
        <v>2</v>
      </c>
      <c r="D40165" s="3">
        <v>42658.989229050923</v>
      </c>
      <c r="E40165" s="3">
        <v>42659.225868055553</v>
      </c>
      <c r="F40165" s="9">
        <f t="shared" si="3763"/>
        <v>0.23663900462997844</v>
      </c>
      <c r="G40165" s="11">
        <f t="shared" si="3766"/>
        <v>340.76016666716896</v>
      </c>
      <c r="H40165" t="str">
        <f t="shared" si="3764"/>
        <v>Saturday</v>
      </c>
      <c r="I40165">
        <f t="shared" si="3767"/>
        <v>2016</v>
      </c>
      <c r="J40165" t="str">
        <f t="shared" si="3768"/>
        <v>2016-10-7</v>
      </c>
      <c r="K40165" t="str">
        <f t="shared" si="3765"/>
        <v>October</v>
      </c>
    </row>
    <row r="40166" spans="1:11" x14ac:dyDescent="0.3">
      <c r="A40166" s="7">
        <v>42658</v>
      </c>
      <c r="B40166" s="8">
        <v>1</v>
      </c>
      <c r="C40166" s="8">
        <v>3</v>
      </c>
      <c r="D40166" s="3">
        <v>42658.994563854169</v>
      </c>
      <c r="E40166" s="3">
        <v>42659.347222222219</v>
      </c>
      <c r="F40166" s="9">
        <f t="shared" si="3763"/>
        <v>0.35265836805047002</v>
      </c>
      <c r="G40166" s="11">
        <f t="shared" si="3766"/>
        <v>507.82804999267682</v>
      </c>
      <c r="H40166" t="str">
        <f t="shared" si="3764"/>
        <v>Saturday</v>
      </c>
      <c r="I40166">
        <f t="shared" si="3767"/>
        <v>2016</v>
      </c>
      <c r="J40166" t="str">
        <f t="shared" si="3768"/>
        <v>2016-10-7</v>
      </c>
      <c r="K40166" t="str">
        <f t="shared" si="3765"/>
        <v>October</v>
      </c>
    </row>
    <row r="40167" spans="1:11" x14ac:dyDescent="0.3">
      <c r="A40167" s="7">
        <v>42659</v>
      </c>
      <c r="B40167" s="8">
        <v>0</v>
      </c>
      <c r="C40167" s="8">
        <v>3</v>
      </c>
      <c r="D40167" s="3">
        <v>42659.036807407407</v>
      </c>
      <c r="E40167" s="3">
        <v>42659.519166666665</v>
      </c>
      <c r="F40167" s="9">
        <f t="shared" si="3763"/>
        <v>0.48235925925837364</v>
      </c>
      <c r="G40167" s="11">
        <f t="shared" si="3766"/>
        <v>694.59733333205804</v>
      </c>
      <c r="H40167" t="str">
        <f t="shared" si="3764"/>
        <v>Sunday</v>
      </c>
      <c r="I40167">
        <f t="shared" si="3767"/>
        <v>2016</v>
      </c>
      <c r="J40167" t="str">
        <f t="shared" si="3768"/>
        <v>2016-10-1</v>
      </c>
      <c r="K40167" t="str">
        <f t="shared" si="3765"/>
        <v>October</v>
      </c>
    </row>
    <row r="40168" spans="1:11" x14ac:dyDescent="0.3">
      <c r="A40168" s="7">
        <v>42659</v>
      </c>
      <c r="B40168" s="8">
        <v>0</v>
      </c>
      <c r="C40168" s="8">
        <v>3</v>
      </c>
      <c r="D40168" s="3">
        <v>42659.043822997686</v>
      </c>
      <c r="E40168" s="3">
        <v>42659.138726851852</v>
      </c>
      <c r="F40168" s="9">
        <f t="shared" si="3763"/>
        <v>9.490385416575009E-2</v>
      </c>
      <c r="G40168" s="11">
        <f t="shared" si="3766"/>
        <v>136.66154999868013</v>
      </c>
      <c r="H40168" t="str">
        <f t="shared" si="3764"/>
        <v>Sunday</v>
      </c>
      <c r="I40168">
        <f t="shared" si="3767"/>
        <v>2016</v>
      </c>
      <c r="J40168" t="str">
        <f t="shared" si="3768"/>
        <v>2016-10-1</v>
      </c>
      <c r="K40168" t="str">
        <f t="shared" si="3765"/>
        <v>October</v>
      </c>
    </row>
    <row r="40169" spans="1:11" x14ac:dyDescent="0.3">
      <c r="A40169" s="7">
        <v>42659</v>
      </c>
      <c r="B40169" s="8">
        <v>1</v>
      </c>
      <c r="C40169" s="8">
        <v>3</v>
      </c>
      <c r="D40169" s="3">
        <v>42659.056834953706</v>
      </c>
      <c r="E40169" s="3">
        <v>42659.289340277777</v>
      </c>
      <c r="F40169" s="9">
        <f t="shared" si="3763"/>
        <v>0.23250532407109858</v>
      </c>
      <c r="G40169" s="11">
        <f t="shared" si="3766"/>
        <v>334.80766666238196</v>
      </c>
      <c r="H40169" t="str">
        <f t="shared" si="3764"/>
        <v>Sunday</v>
      </c>
      <c r="I40169">
        <f t="shared" si="3767"/>
        <v>2016</v>
      </c>
      <c r="J40169" t="str">
        <f t="shared" si="3768"/>
        <v>2016-10-1</v>
      </c>
      <c r="K40169" t="str">
        <f t="shared" si="3765"/>
        <v>October</v>
      </c>
    </row>
    <row r="40170" spans="1:11" x14ac:dyDescent="0.3">
      <c r="A40170" s="7">
        <v>42659</v>
      </c>
      <c r="B40170" s="8">
        <v>0</v>
      </c>
      <c r="C40170" s="8">
        <v>3</v>
      </c>
      <c r="D40170" s="3">
        <v>42659.137423263892</v>
      </c>
      <c r="E40170" s="3">
        <v>42659.857106481482</v>
      </c>
      <c r="F40170" s="9">
        <f t="shared" si="3763"/>
        <v>0.71968321759050013</v>
      </c>
      <c r="G40170" s="11">
        <f t="shared" si="3766"/>
        <v>1036.3438333303202</v>
      </c>
      <c r="H40170" t="str">
        <f t="shared" si="3764"/>
        <v>Sunday</v>
      </c>
      <c r="I40170">
        <f t="shared" si="3767"/>
        <v>2016</v>
      </c>
      <c r="J40170" t="str">
        <f t="shared" si="3768"/>
        <v>2016-10-1</v>
      </c>
      <c r="K40170" t="str">
        <f t="shared" si="3765"/>
        <v>October</v>
      </c>
    </row>
    <row r="40171" spans="1:11" x14ac:dyDescent="0.3">
      <c r="A40171" s="7">
        <v>42659</v>
      </c>
      <c r="B40171" s="8">
        <v>1</v>
      </c>
      <c r="C40171" s="8">
        <v>4</v>
      </c>
      <c r="D40171" s="3">
        <v>42659.1436340625</v>
      </c>
      <c r="E40171" s="3">
        <v>42659.257511574076</v>
      </c>
      <c r="F40171" s="9">
        <f t="shared" si="3763"/>
        <v>0.11387751157599268</v>
      </c>
      <c r="G40171" s="11">
        <f t="shared" si="3766"/>
        <v>163.98361666942947</v>
      </c>
      <c r="H40171" t="str">
        <f t="shared" si="3764"/>
        <v>Sunday</v>
      </c>
      <c r="I40171">
        <f t="shared" si="3767"/>
        <v>2016</v>
      </c>
      <c r="J40171" t="str">
        <f t="shared" si="3768"/>
        <v>2016-10-1</v>
      </c>
      <c r="K40171" t="str">
        <f t="shared" si="3765"/>
        <v>October</v>
      </c>
    </row>
    <row r="40172" spans="1:11" x14ac:dyDescent="0.3">
      <c r="A40172" s="7">
        <v>42659</v>
      </c>
      <c r="B40172" s="8">
        <v>0</v>
      </c>
      <c r="C40172" s="8">
        <v>3</v>
      </c>
      <c r="D40172" s="3">
        <v>42659.149993206018</v>
      </c>
      <c r="E40172" s="3">
        <v>42659.330196759256</v>
      </c>
      <c r="F40172" s="9">
        <f t="shared" si="3763"/>
        <v>0.18020355323824333</v>
      </c>
      <c r="G40172" s="11">
        <f t="shared" si="3766"/>
        <v>259.4931166630704</v>
      </c>
      <c r="H40172" t="str">
        <f t="shared" si="3764"/>
        <v>Sunday</v>
      </c>
      <c r="I40172">
        <f t="shared" si="3767"/>
        <v>2016</v>
      </c>
      <c r="J40172" t="str">
        <f t="shared" si="3768"/>
        <v>2016-10-1</v>
      </c>
      <c r="K40172" t="str">
        <f t="shared" si="3765"/>
        <v>October</v>
      </c>
    </row>
    <row r="40173" spans="1:11" x14ac:dyDescent="0.3">
      <c r="A40173" s="7">
        <v>42659</v>
      </c>
      <c r="B40173" s="8">
        <v>1</v>
      </c>
      <c r="C40173" s="8">
        <v>3</v>
      </c>
      <c r="D40173" s="3">
        <v>42659.166360798612</v>
      </c>
      <c r="E40173" s="3">
        <v>42659.330810185187</v>
      </c>
      <c r="F40173" s="9">
        <f t="shared" si="3763"/>
        <v>0.16444938657514285</v>
      </c>
      <c r="G40173" s="11">
        <f t="shared" si="3766"/>
        <v>236.80711666820571</v>
      </c>
      <c r="H40173" t="str">
        <f t="shared" si="3764"/>
        <v>Sunday</v>
      </c>
      <c r="I40173">
        <f t="shared" si="3767"/>
        <v>2016</v>
      </c>
      <c r="J40173" t="str">
        <f t="shared" si="3768"/>
        <v>2016-10-1</v>
      </c>
      <c r="K40173" t="str">
        <f t="shared" si="3765"/>
        <v>October</v>
      </c>
    </row>
    <row r="40174" spans="1:11" x14ac:dyDescent="0.3">
      <c r="A40174" s="7">
        <v>42659</v>
      </c>
      <c r="B40174" s="8">
        <v>1</v>
      </c>
      <c r="C40174" s="8">
        <v>3</v>
      </c>
      <c r="D40174" s="3">
        <v>42659.203505358797</v>
      </c>
      <c r="E40174" s="3">
        <v>42659.289768518516</v>
      </c>
      <c r="F40174" s="9">
        <f t="shared" si="3763"/>
        <v>8.6263159719237592E-2</v>
      </c>
      <c r="G40174" s="11">
        <f t="shared" si="3766"/>
        <v>124.21894999570213</v>
      </c>
      <c r="H40174" t="str">
        <f t="shared" si="3764"/>
        <v>Sunday</v>
      </c>
      <c r="I40174">
        <f t="shared" si="3767"/>
        <v>2016</v>
      </c>
      <c r="J40174" t="str">
        <f t="shared" si="3768"/>
        <v>2016-10-1</v>
      </c>
      <c r="K40174" t="str">
        <f t="shared" si="3765"/>
        <v>October</v>
      </c>
    </row>
    <row r="40175" spans="1:11" x14ac:dyDescent="0.3">
      <c r="A40175" s="7">
        <v>42659</v>
      </c>
      <c r="B40175" s="8">
        <v>0</v>
      </c>
      <c r="C40175" s="8">
        <v>4</v>
      </c>
      <c r="D40175" s="3">
        <v>42659.216295949074</v>
      </c>
      <c r="E40175" s="3">
        <v>42659.312754629631</v>
      </c>
      <c r="F40175" s="9">
        <f t="shared" si="3763"/>
        <v>9.645868055667961E-2</v>
      </c>
      <c r="G40175" s="11">
        <f t="shared" si="3766"/>
        <v>138.90050000161864</v>
      </c>
      <c r="H40175" t="str">
        <f t="shared" si="3764"/>
        <v>Sunday</v>
      </c>
      <c r="I40175">
        <f t="shared" si="3767"/>
        <v>2016</v>
      </c>
      <c r="J40175" t="str">
        <f t="shared" si="3768"/>
        <v>2016-10-1</v>
      </c>
      <c r="K40175" t="str">
        <f t="shared" si="3765"/>
        <v>October</v>
      </c>
    </row>
    <row r="40176" spans="1:11" x14ac:dyDescent="0.3">
      <c r="A40176" s="7">
        <v>42659</v>
      </c>
      <c r="B40176" s="8">
        <v>1</v>
      </c>
      <c r="C40176" s="8">
        <v>3</v>
      </c>
      <c r="D40176" s="3">
        <v>42659.250144409722</v>
      </c>
      <c r="E40176" s="3">
        <v>42659.391053240739</v>
      </c>
      <c r="F40176" s="9">
        <f t="shared" si="3763"/>
        <v>0.14090883101744112</v>
      </c>
      <c r="G40176" s="11">
        <f t="shared" si="3766"/>
        <v>202.90871666511521</v>
      </c>
      <c r="H40176" t="str">
        <f t="shared" si="3764"/>
        <v>Sunday</v>
      </c>
      <c r="I40176">
        <f t="shared" si="3767"/>
        <v>2016</v>
      </c>
      <c r="J40176" t="str">
        <f t="shared" si="3768"/>
        <v>2016-10-1</v>
      </c>
      <c r="K40176" t="str">
        <f t="shared" si="3765"/>
        <v>October</v>
      </c>
    </row>
    <row r="40177" spans="1:11" x14ac:dyDescent="0.3">
      <c r="A40177" s="7">
        <v>42659</v>
      </c>
      <c r="B40177" s="8">
        <v>1</v>
      </c>
      <c r="C40177" s="8">
        <v>4</v>
      </c>
      <c r="D40177" s="3">
        <v>42659.298383564812</v>
      </c>
      <c r="E40177" s="3">
        <v>42659.718888888892</v>
      </c>
      <c r="F40177" s="9">
        <f t="shared" si="3763"/>
        <v>0.4205053240802954</v>
      </c>
      <c r="G40177" s="11">
        <f t="shared" si="3766"/>
        <v>605.52766667562537</v>
      </c>
      <c r="H40177" t="str">
        <f t="shared" si="3764"/>
        <v>Sunday</v>
      </c>
      <c r="I40177">
        <f t="shared" si="3767"/>
        <v>2016</v>
      </c>
      <c r="J40177" t="str">
        <f t="shared" si="3768"/>
        <v>2016-10-1</v>
      </c>
      <c r="K40177" t="str">
        <f t="shared" si="3765"/>
        <v>October</v>
      </c>
    </row>
    <row r="40178" spans="1:11" x14ac:dyDescent="0.3">
      <c r="A40178" s="7">
        <v>42659</v>
      </c>
      <c r="B40178" s="8">
        <v>0</v>
      </c>
      <c r="C40178" s="8">
        <v>3</v>
      </c>
      <c r="D40178" s="3">
        <v>42659.319525312501</v>
      </c>
      <c r="E40178" s="3">
        <v>42659.599745370368</v>
      </c>
      <c r="F40178" s="9">
        <f t="shared" si="3763"/>
        <v>0.28022005786624504</v>
      </c>
      <c r="G40178" s="11">
        <f t="shared" si="3766"/>
        <v>403.51688332739286</v>
      </c>
      <c r="H40178" t="str">
        <f t="shared" si="3764"/>
        <v>Sunday</v>
      </c>
      <c r="I40178">
        <f t="shared" si="3767"/>
        <v>2016</v>
      </c>
      <c r="J40178" t="str">
        <f t="shared" si="3768"/>
        <v>2016-10-1</v>
      </c>
      <c r="K40178" t="str">
        <f t="shared" si="3765"/>
        <v>October</v>
      </c>
    </row>
    <row r="40179" spans="1:11" x14ac:dyDescent="0.3">
      <c r="A40179" s="7">
        <v>42659</v>
      </c>
      <c r="B40179" s="8">
        <v>1</v>
      </c>
      <c r="C40179" s="8">
        <v>3</v>
      </c>
      <c r="D40179" s="3">
        <v>42659.331757291664</v>
      </c>
      <c r="E40179" s="3">
        <v>42662.489687499998</v>
      </c>
      <c r="F40179" s="9">
        <f t="shared" si="3763"/>
        <v>3.1579302083337097</v>
      </c>
      <c r="G40179" s="11">
        <f t="shared" si="3766"/>
        <v>4547.419500000542</v>
      </c>
      <c r="H40179" t="str">
        <f t="shared" si="3764"/>
        <v>Sunday</v>
      </c>
      <c r="I40179">
        <f t="shared" si="3767"/>
        <v>2016</v>
      </c>
      <c r="J40179" t="str">
        <f t="shared" si="3768"/>
        <v>2016-10-1</v>
      </c>
      <c r="K40179" t="str">
        <f t="shared" si="3765"/>
        <v>October</v>
      </c>
    </row>
    <row r="40180" spans="1:11" x14ac:dyDescent="0.3">
      <c r="A40180" s="7">
        <v>42659</v>
      </c>
      <c r="B40180" s="8">
        <v>0</v>
      </c>
      <c r="C40180" s="8">
        <v>3</v>
      </c>
      <c r="D40180" s="3">
        <v>42659.369385798615</v>
      </c>
      <c r="E40180" s="3">
        <v>42659.563784722224</v>
      </c>
      <c r="F40180" s="9">
        <f t="shared" si="3763"/>
        <v>0.19439892360969679</v>
      </c>
      <c r="G40180" s="11">
        <f t="shared" si="3766"/>
        <v>279.93444999796338</v>
      </c>
      <c r="H40180" t="str">
        <f t="shared" si="3764"/>
        <v>Sunday</v>
      </c>
      <c r="I40180">
        <f t="shared" si="3767"/>
        <v>2016</v>
      </c>
      <c r="J40180" t="str">
        <f t="shared" si="3768"/>
        <v>2016-10-1</v>
      </c>
      <c r="K40180" t="str">
        <f t="shared" si="3765"/>
        <v>October</v>
      </c>
    </row>
    <row r="40181" spans="1:11" x14ac:dyDescent="0.3">
      <c r="A40181" s="7">
        <v>42659</v>
      </c>
      <c r="B40181" s="8">
        <v>1</v>
      </c>
      <c r="C40181" s="8">
        <v>4</v>
      </c>
      <c r="D40181" s="3">
        <v>42659.379566053241</v>
      </c>
      <c r="E40181" s="3">
        <v>42659.613275462965</v>
      </c>
      <c r="F40181" s="9">
        <f t="shared" si="3763"/>
        <v>0.23370940972381504</v>
      </c>
      <c r="G40181" s="11">
        <f t="shared" si="3766"/>
        <v>336.54155000229366</v>
      </c>
      <c r="H40181" t="str">
        <f t="shared" si="3764"/>
        <v>Sunday</v>
      </c>
      <c r="I40181">
        <f t="shared" si="3767"/>
        <v>2016</v>
      </c>
      <c r="J40181" t="str">
        <f t="shared" si="3768"/>
        <v>2016-10-1</v>
      </c>
      <c r="K40181" t="str">
        <f t="shared" si="3765"/>
        <v>October</v>
      </c>
    </row>
    <row r="40182" spans="1:11" x14ac:dyDescent="0.3">
      <c r="A40182" s="7">
        <v>42659</v>
      </c>
      <c r="B40182" s="8">
        <v>1</v>
      </c>
      <c r="C40182" s="8">
        <v>3</v>
      </c>
      <c r="D40182" s="3">
        <v>42659.444460914354</v>
      </c>
      <c r="E40182" s="3">
        <v>42659.57203703704</v>
      </c>
      <c r="F40182" s="9">
        <f t="shared" si="3763"/>
        <v>0.12757612268615048</v>
      </c>
      <c r="G40182" s="11">
        <f t="shared" si="3766"/>
        <v>183.7096166680567</v>
      </c>
      <c r="H40182" t="str">
        <f t="shared" si="3764"/>
        <v>Sunday</v>
      </c>
      <c r="I40182">
        <f t="shared" si="3767"/>
        <v>2016</v>
      </c>
      <c r="J40182" t="str">
        <f t="shared" si="3768"/>
        <v>2016-10-1</v>
      </c>
      <c r="K40182" t="str">
        <f t="shared" si="3765"/>
        <v>October</v>
      </c>
    </row>
    <row r="40183" spans="1:11" x14ac:dyDescent="0.3">
      <c r="A40183" s="7">
        <v>42659</v>
      </c>
      <c r="B40183" s="8">
        <v>0</v>
      </c>
      <c r="C40183" s="8">
        <v>4</v>
      </c>
      <c r="D40183" s="3">
        <v>42659.480295949077</v>
      </c>
      <c r="E40183" s="3">
        <v>42660.590358796297</v>
      </c>
      <c r="F40183" s="9">
        <f t="shared" si="3763"/>
        <v>1.110062847219524</v>
      </c>
      <c r="G40183" s="11">
        <f t="shared" si="3766"/>
        <v>1598.4904999961145</v>
      </c>
      <c r="H40183" t="str">
        <f t="shared" si="3764"/>
        <v>Sunday</v>
      </c>
      <c r="I40183">
        <f t="shared" si="3767"/>
        <v>2016</v>
      </c>
      <c r="J40183" t="str">
        <f t="shared" si="3768"/>
        <v>2016-10-1</v>
      </c>
      <c r="K40183" t="str">
        <f t="shared" si="3765"/>
        <v>October</v>
      </c>
    </row>
    <row r="40184" spans="1:11" x14ac:dyDescent="0.3">
      <c r="A40184" s="7">
        <v>42659</v>
      </c>
      <c r="B40184" s="8">
        <v>1</v>
      </c>
      <c r="C40184" s="8">
        <v>3</v>
      </c>
      <c r="D40184" s="3">
        <v>42659.495129016206</v>
      </c>
      <c r="E40184" s="3">
        <v>42659.583865740744</v>
      </c>
      <c r="F40184" s="9">
        <f t="shared" ref="F40184:F40247" si="3769">E40184-D40184</f>
        <v>8.8736724537739065E-2</v>
      </c>
      <c r="G40184" s="11">
        <f t="shared" si="3766"/>
        <v>127.78088333434425</v>
      </c>
      <c r="H40184" t="str">
        <f t="shared" ref="H40184:H40247" si="3770">TEXT(A40184,"dddd")</f>
        <v>Sunday</v>
      </c>
      <c r="I40184">
        <f t="shared" si="3767"/>
        <v>2016</v>
      </c>
      <c r="J40184" t="str">
        <f t="shared" si="3768"/>
        <v>2016-10-1</v>
      </c>
      <c r="K40184" t="str">
        <f t="shared" ref="K40184:K40247" si="3771">TEXT(A40184,"mmmm")</f>
        <v>October</v>
      </c>
    </row>
    <row r="40185" spans="1:11" x14ac:dyDescent="0.3">
      <c r="A40185" s="7">
        <v>42659</v>
      </c>
      <c r="B40185" s="8">
        <v>0</v>
      </c>
      <c r="C40185" s="8">
        <v>2</v>
      </c>
      <c r="D40185" s="3">
        <v>42659.553704513892</v>
      </c>
      <c r="E40185" s="3">
        <v>42659.74795138889</v>
      </c>
      <c r="F40185" s="9">
        <f t="shared" si="3769"/>
        <v>0.19424687499849824</v>
      </c>
      <c r="G40185" s="11">
        <f t="shared" si="3766"/>
        <v>279.71549999783747</v>
      </c>
      <c r="H40185" t="str">
        <f t="shared" si="3770"/>
        <v>Sunday</v>
      </c>
      <c r="I40185">
        <f t="shared" si="3767"/>
        <v>2016</v>
      </c>
      <c r="J40185" t="str">
        <f t="shared" si="3768"/>
        <v>2016-10-1</v>
      </c>
      <c r="K40185" t="str">
        <f t="shared" si="3771"/>
        <v>October</v>
      </c>
    </row>
    <row r="40186" spans="1:11" x14ac:dyDescent="0.3">
      <c r="A40186" s="7">
        <v>42659</v>
      </c>
      <c r="B40186" s="8">
        <v>0</v>
      </c>
      <c r="C40186" s="8">
        <v>3</v>
      </c>
      <c r="D40186" s="3">
        <v>42659.595750960645</v>
      </c>
      <c r="E40186" s="3">
        <v>42659.810648148145</v>
      </c>
      <c r="F40186" s="9">
        <f t="shared" si="3769"/>
        <v>0.21489718749944586</v>
      </c>
      <c r="G40186" s="11">
        <f t="shared" si="3766"/>
        <v>309.45194999920204</v>
      </c>
      <c r="H40186" t="str">
        <f t="shared" si="3770"/>
        <v>Sunday</v>
      </c>
      <c r="I40186">
        <f t="shared" si="3767"/>
        <v>2016</v>
      </c>
      <c r="J40186" t="str">
        <f t="shared" si="3768"/>
        <v>2016-10-1</v>
      </c>
      <c r="K40186" t="str">
        <f t="shared" si="3771"/>
        <v>October</v>
      </c>
    </row>
    <row r="40187" spans="1:11" x14ac:dyDescent="0.3">
      <c r="A40187" s="7">
        <v>42659</v>
      </c>
      <c r="B40187" s="8">
        <v>1</v>
      </c>
      <c r="C40187" s="8">
        <v>3</v>
      </c>
      <c r="D40187" s="3">
        <v>42659.606156215275</v>
      </c>
      <c r="E40187" s="3">
        <v>42659.811539351853</v>
      </c>
      <c r="F40187" s="9">
        <f t="shared" si="3769"/>
        <v>0.20538313657743856</v>
      </c>
      <c r="G40187" s="11">
        <f t="shared" si="3766"/>
        <v>295.75171667151153</v>
      </c>
      <c r="H40187" t="str">
        <f t="shared" si="3770"/>
        <v>Sunday</v>
      </c>
      <c r="I40187">
        <f t="shared" si="3767"/>
        <v>2016</v>
      </c>
      <c r="J40187" t="str">
        <f t="shared" si="3768"/>
        <v>2016-10-1</v>
      </c>
      <c r="K40187" t="str">
        <f t="shared" si="3771"/>
        <v>October</v>
      </c>
    </row>
    <row r="40188" spans="1:11" x14ac:dyDescent="0.3">
      <c r="A40188" s="7">
        <v>42659</v>
      </c>
      <c r="B40188" s="8">
        <v>1</v>
      </c>
      <c r="C40188" s="8">
        <v>4</v>
      </c>
      <c r="D40188" s="3">
        <v>42659.621844328707</v>
      </c>
      <c r="E40188" s="3">
        <v>42659.791666666664</v>
      </c>
      <c r="F40188" s="9">
        <f t="shared" si="3769"/>
        <v>0.16982233795715729</v>
      </c>
      <c r="G40188" s="11">
        <f t="shared" si="3766"/>
        <v>244.54416665830649</v>
      </c>
      <c r="H40188" t="str">
        <f t="shared" si="3770"/>
        <v>Sunday</v>
      </c>
      <c r="I40188">
        <f t="shared" si="3767"/>
        <v>2016</v>
      </c>
      <c r="J40188" t="str">
        <f t="shared" si="3768"/>
        <v>2016-10-1</v>
      </c>
      <c r="K40188" t="str">
        <f t="shared" si="3771"/>
        <v>October</v>
      </c>
    </row>
    <row r="40189" spans="1:11" x14ac:dyDescent="0.3">
      <c r="A40189" s="7">
        <v>42659</v>
      </c>
      <c r="B40189" s="8">
        <v>1</v>
      </c>
      <c r="C40189" s="8">
        <v>1</v>
      </c>
      <c r="D40189" s="3">
        <v>42659.624964467592</v>
      </c>
      <c r="E40189" s="3">
        <v>42660.740960648145</v>
      </c>
      <c r="F40189" s="9">
        <f t="shared" si="3769"/>
        <v>1.1159961805533385</v>
      </c>
      <c r="G40189" s="11">
        <f t="shared" si="3766"/>
        <v>1607.0344999968074</v>
      </c>
      <c r="H40189" t="str">
        <f t="shared" si="3770"/>
        <v>Sunday</v>
      </c>
      <c r="I40189">
        <f t="shared" si="3767"/>
        <v>2016</v>
      </c>
      <c r="J40189" t="str">
        <f t="shared" si="3768"/>
        <v>2016-10-1</v>
      </c>
      <c r="K40189" t="str">
        <f t="shared" si="3771"/>
        <v>October</v>
      </c>
    </row>
    <row r="40190" spans="1:11" x14ac:dyDescent="0.3">
      <c r="A40190" s="7">
        <v>42659</v>
      </c>
      <c r="B40190" s="8">
        <v>1</v>
      </c>
      <c r="C40190" s="8">
        <v>1</v>
      </c>
      <c r="D40190" s="3">
        <v>42659.632647604165</v>
      </c>
      <c r="E40190" s="3">
        <v>42659.875</v>
      </c>
      <c r="F40190" s="9">
        <f t="shared" si="3769"/>
        <v>0.24235239583504153</v>
      </c>
      <c r="G40190" s="11">
        <f t="shared" si="3766"/>
        <v>348.98745000245981</v>
      </c>
      <c r="H40190" t="str">
        <f t="shared" si="3770"/>
        <v>Sunday</v>
      </c>
      <c r="I40190">
        <f t="shared" si="3767"/>
        <v>2016</v>
      </c>
      <c r="J40190" t="str">
        <f t="shared" si="3768"/>
        <v>2016-10-1</v>
      </c>
      <c r="K40190" t="str">
        <f t="shared" si="3771"/>
        <v>October</v>
      </c>
    </row>
    <row r="40191" spans="1:11" x14ac:dyDescent="0.3">
      <c r="A40191" s="7">
        <v>42659</v>
      </c>
      <c r="B40191" s="8">
        <v>1</v>
      </c>
      <c r="C40191" s="8">
        <v>3</v>
      </c>
      <c r="D40191" s="3">
        <v>42659.637593402775</v>
      </c>
      <c r="E40191" s="3">
        <v>42659.88652777778</v>
      </c>
      <c r="F40191" s="9">
        <f t="shared" si="3769"/>
        <v>0.2489343750057742</v>
      </c>
      <c r="G40191" s="11">
        <f t="shared" si="3766"/>
        <v>358.46550000831485</v>
      </c>
      <c r="H40191" t="str">
        <f t="shared" si="3770"/>
        <v>Sunday</v>
      </c>
      <c r="I40191">
        <f t="shared" si="3767"/>
        <v>2016</v>
      </c>
      <c r="J40191" t="str">
        <f t="shared" si="3768"/>
        <v>2016-10-1</v>
      </c>
      <c r="K40191" t="str">
        <f t="shared" si="3771"/>
        <v>October</v>
      </c>
    </row>
    <row r="40192" spans="1:11" x14ac:dyDescent="0.3">
      <c r="A40192" s="7">
        <v>42659</v>
      </c>
      <c r="B40192" s="8">
        <v>0</v>
      </c>
      <c r="C40192" s="8">
        <v>3</v>
      </c>
      <c r="D40192" s="3">
        <v>42659.654834293979</v>
      </c>
      <c r="E40192" s="3">
        <v>42659.842453703706</v>
      </c>
      <c r="F40192" s="9">
        <f t="shared" si="3769"/>
        <v>0.18761940972763114</v>
      </c>
      <c r="G40192" s="11">
        <f t="shared" si="3766"/>
        <v>270.17195000778884</v>
      </c>
      <c r="H40192" t="str">
        <f t="shared" si="3770"/>
        <v>Sunday</v>
      </c>
      <c r="I40192">
        <f t="shared" si="3767"/>
        <v>2016</v>
      </c>
      <c r="J40192" t="str">
        <f t="shared" si="3768"/>
        <v>2016-10-1</v>
      </c>
      <c r="K40192" t="str">
        <f t="shared" si="3771"/>
        <v>October</v>
      </c>
    </row>
    <row r="40193" spans="1:11" x14ac:dyDescent="0.3">
      <c r="A40193" s="7">
        <v>42659</v>
      </c>
      <c r="B40193" s="8">
        <v>0</v>
      </c>
      <c r="C40193" s="8">
        <v>3</v>
      </c>
      <c r="D40193" s="3">
        <v>42659.691049652778</v>
      </c>
      <c r="E40193" s="3">
        <v>42660.55059027778</v>
      </c>
      <c r="F40193" s="9">
        <f t="shared" si="3769"/>
        <v>0.8595406250024098</v>
      </c>
      <c r="G40193" s="11">
        <f t="shared" si="3766"/>
        <v>1237.7385000034701</v>
      </c>
      <c r="H40193" t="str">
        <f t="shared" si="3770"/>
        <v>Sunday</v>
      </c>
      <c r="I40193">
        <f t="shared" si="3767"/>
        <v>2016</v>
      </c>
      <c r="J40193" t="str">
        <f t="shared" si="3768"/>
        <v>2016-10-1</v>
      </c>
      <c r="K40193" t="str">
        <f t="shared" si="3771"/>
        <v>October</v>
      </c>
    </row>
    <row r="40194" spans="1:11" x14ac:dyDescent="0.3">
      <c r="A40194" s="7">
        <v>42659</v>
      </c>
      <c r="B40194" s="8">
        <v>1</v>
      </c>
      <c r="C40194" s="8">
        <v>3</v>
      </c>
      <c r="D40194" s="3">
        <v>42659.709525729166</v>
      </c>
      <c r="E40194" s="3">
        <v>42659.905532407407</v>
      </c>
      <c r="F40194" s="9">
        <f t="shared" si="3769"/>
        <v>0.19600667824124685</v>
      </c>
      <c r="G40194" s="11">
        <f t="shared" ref="G40194:G40257" si="3772">F40194*1440</f>
        <v>282.24961666739546</v>
      </c>
      <c r="H40194" t="str">
        <f t="shared" si="3770"/>
        <v>Sunday</v>
      </c>
      <c r="I40194">
        <f t="shared" si="3767"/>
        <v>2016</v>
      </c>
      <c r="J40194" t="str">
        <f t="shared" si="3768"/>
        <v>2016-10-1</v>
      </c>
      <c r="K40194" t="str">
        <f t="shared" si="3771"/>
        <v>October</v>
      </c>
    </row>
    <row r="40195" spans="1:11" x14ac:dyDescent="0.3">
      <c r="A40195" s="7">
        <v>42659</v>
      </c>
      <c r="B40195" s="8">
        <v>1</v>
      </c>
      <c r="C40195" s="8">
        <v>3</v>
      </c>
      <c r="D40195" s="3">
        <v>42659.714552233796</v>
      </c>
      <c r="E40195" s="3">
        <v>42659.925266203703</v>
      </c>
      <c r="F40195" s="9">
        <f t="shared" si="3769"/>
        <v>0.21071396990737412</v>
      </c>
      <c r="G40195" s="11">
        <f t="shared" si="3772"/>
        <v>303.42811666661873</v>
      </c>
      <c r="H40195" t="str">
        <f t="shared" si="3770"/>
        <v>Sunday</v>
      </c>
      <c r="I40195">
        <f t="shared" ref="I40195:I40258" si="3773">YEAR(A40195)</f>
        <v>2016</v>
      </c>
      <c r="J40195" t="str">
        <f t="shared" ref="J40195:J40258" si="3774">I40195&amp;"-"&amp;TEXT(A40195,"mm")&amp;"-"&amp;WEEKDAY(A40195)</f>
        <v>2016-10-1</v>
      </c>
      <c r="K40195" t="str">
        <f t="shared" si="3771"/>
        <v>October</v>
      </c>
    </row>
    <row r="40196" spans="1:11" x14ac:dyDescent="0.3">
      <c r="A40196" s="7">
        <v>42659</v>
      </c>
      <c r="B40196" s="8">
        <v>0</v>
      </c>
      <c r="C40196" s="8">
        <v>3</v>
      </c>
      <c r="D40196" s="3">
        <v>42659.715652511572</v>
      </c>
      <c r="E40196" s="3">
        <v>42659.849733796298</v>
      </c>
      <c r="F40196" s="9">
        <f t="shared" si="3769"/>
        <v>0.13408128472656244</v>
      </c>
      <c r="G40196" s="11">
        <f t="shared" si="3772"/>
        <v>193.07705000624992</v>
      </c>
      <c r="H40196" t="str">
        <f t="shared" si="3770"/>
        <v>Sunday</v>
      </c>
      <c r="I40196">
        <f t="shared" si="3773"/>
        <v>2016</v>
      </c>
      <c r="J40196" t="str">
        <f t="shared" si="3774"/>
        <v>2016-10-1</v>
      </c>
      <c r="K40196" t="str">
        <f t="shared" si="3771"/>
        <v>October</v>
      </c>
    </row>
    <row r="40197" spans="1:11" x14ac:dyDescent="0.3">
      <c r="A40197" s="7">
        <v>42659</v>
      </c>
      <c r="B40197" s="8">
        <v>0</v>
      </c>
      <c r="C40197" s="8">
        <v>3</v>
      </c>
      <c r="D40197" s="3">
        <v>42659.730347256947</v>
      </c>
      <c r="E40197" s="3">
        <v>42660.953888888886</v>
      </c>
      <c r="F40197" s="9">
        <f t="shared" si="3769"/>
        <v>1.2235416319381329</v>
      </c>
      <c r="G40197" s="11">
        <f t="shared" si="3772"/>
        <v>1761.8999499909114</v>
      </c>
      <c r="H40197" t="str">
        <f t="shared" si="3770"/>
        <v>Sunday</v>
      </c>
      <c r="I40197">
        <f t="shared" si="3773"/>
        <v>2016</v>
      </c>
      <c r="J40197" t="str">
        <f t="shared" si="3774"/>
        <v>2016-10-1</v>
      </c>
      <c r="K40197" t="str">
        <f t="shared" si="3771"/>
        <v>October</v>
      </c>
    </row>
    <row r="40198" spans="1:11" x14ac:dyDescent="0.3">
      <c r="A40198" s="7">
        <v>42659</v>
      </c>
      <c r="B40198" s="8">
        <v>0</v>
      </c>
      <c r="C40198" s="8">
        <v>3</v>
      </c>
      <c r="D40198" s="3">
        <v>42659.738717789354</v>
      </c>
      <c r="E40198" s="3">
        <v>42659.838078703702</v>
      </c>
      <c r="F40198" s="9">
        <f t="shared" si="3769"/>
        <v>9.9360914347926155E-2</v>
      </c>
      <c r="G40198" s="11">
        <f t="shared" si="3772"/>
        <v>143.07971666101366</v>
      </c>
      <c r="H40198" t="str">
        <f t="shared" si="3770"/>
        <v>Sunday</v>
      </c>
      <c r="I40198">
        <f t="shared" si="3773"/>
        <v>2016</v>
      </c>
      <c r="J40198" t="str">
        <f t="shared" si="3774"/>
        <v>2016-10-1</v>
      </c>
      <c r="K40198" t="str">
        <f t="shared" si="3771"/>
        <v>October</v>
      </c>
    </row>
    <row r="40199" spans="1:11" x14ac:dyDescent="0.3">
      <c r="A40199" s="7">
        <v>42659</v>
      </c>
      <c r="B40199" s="8">
        <v>0</v>
      </c>
      <c r="C40199" s="8">
        <v>3</v>
      </c>
      <c r="D40199" s="3">
        <v>42659.741934143516</v>
      </c>
      <c r="E40199" s="3">
        <v>42660.657743055555</v>
      </c>
      <c r="F40199" s="9">
        <f t="shared" si="3769"/>
        <v>0.91580891203921055</v>
      </c>
      <c r="G40199" s="11">
        <f t="shared" si="3772"/>
        <v>1318.7648333364632</v>
      </c>
      <c r="H40199" t="str">
        <f t="shared" si="3770"/>
        <v>Sunday</v>
      </c>
      <c r="I40199">
        <f t="shared" si="3773"/>
        <v>2016</v>
      </c>
      <c r="J40199" t="str">
        <f t="shared" si="3774"/>
        <v>2016-10-1</v>
      </c>
      <c r="K40199" t="str">
        <f t="shared" si="3771"/>
        <v>October</v>
      </c>
    </row>
    <row r="40200" spans="1:11" x14ac:dyDescent="0.3">
      <c r="A40200" s="7">
        <v>42659</v>
      </c>
      <c r="B40200" s="8">
        <v>1</v>
      </c>
      <c r="C40200" s="8">
        <v>3</v>
      </c>
      <c r="D40200" s="3">
        <v>42659.77412962963</v>
      </c>
      <c r="E40200" s="3">
        <v>42659.945937500001</v>
      </c>
      <c r="F40200" s="9">
        <f t="shared" si="3769"/>
        <v>0.17180787037068512</v>
      </c>
      <c r="G40200" s="11">
        <f t="shared" si="3772"/>
        <v>247.40333333378658</v>
      </c>
      <c r="H40200" t="str">
        <f t="shared" si="3770"/>
        <v>Sunday</v>
      </c>
      <c r="I40200">
        <f t="shared" si="3773"/>
        <v>2016</v>
      </c>
      <c r="J40200" t="str">
        <f t="shared" si="3774"/>
        <v>2016-10-1</v>
      </c>
      <c r="K40200" t="str">
        <f t="shared" si="3771"/>
        <v>October</v>
      </c>
    </row>
    <row r="40201" spans="1:11" x14ac:dyDescent="0.3">
      <c r="A40201" s="7">
        <v>42659</v>
      </c>
      <c r="B40201" s="8">
        <v>1</v>
      </c>
      <c r="C40201" s="8">
        <v>3</v>
      </c>
      <c r="D40201" s="3">
        <v>42659.783763969906</v>
      </c>
      <c r="E40201" s="3">
        <v>42659.942569444444</v>
      </c>
      <c r="F40201" s="9">
        <f t="shared" si="3769"/>
        <v>0.1588054745370755</v>
      </c>
      <c r="G40201" s="11">
        <f t="shared" si="3772"/>
        <v>228.67988333338872</v>
      </c>
      <c r="H40201" t="str">
        <f t="shared" si="3770"/>
        <v>Sunday</v>
      </c>
      <c r="I40201">
        <f t="shared" si="3773"/>
        <v>2016</v>
      </c>
      <c r="J40201" t="str">
        <f t="shared" si="3774"/>
        <v>2016-10-1</v>
      </c>
      <c r="K40201" t="str">
        <f t="shared" si="3771"/>
        <v>October</v>
      </c>
    </row>
    <row r="40202" spans="1:11" x14ac:dyDescent="0.3">
      <c r="A40202" s="7">
        <v>42659</v>
      </c>
      <c r="B40202" s="8">
        <v>0</v>
      </c>
      <c r="C40202" s="8">
        <v>3</v>
      </c>
      <c r="D40202" s="3">
        <v>42659.793989120371</v>
      </c>
      <c r="E40202" s="3">
        <v>42660.570694444446</v>
      </c>
      <c r="F40202" s="9">
        <f t="shared" si="3769"/>
        <v>0.77670532407501014</v>
      </c>
      <c r="G40202" s="11">
        <f t="shared" si="3772"/>
        <v>1118.4556666680146</v>
      </c>
      <c r="H40202" t="str">
        <f t="shared" si="3770"/>
        <v>Sunday</v>
      </c>
      <c r="I40202">
        <f t="shared" si="3773"/>
        <v>2016</v>
      </c>
      <c r="J40202" t="str">
        <f t="shared" si="3774"/>
        <v>2016-10-1</v>
      </c>
      <c r="K40202" t="str">
        <f t="shared" si="3771"/>
        <v>October</v>
      </c>
    </row>
    <row r="40203" spans="1:11" x14ac:dyDescent="0.3">
      <c r="A40203" s="7">
        <v>42659</v>
      </c>
      <c r="B40203" s="8">
        <v>0</v>
      </c>
      <c r="C40203" s="8">
        <v>3</v>
      </c>
      <c r="D40203" s="3">
        <v>42659.815884374999</v>
      </c>
      <c r="E40203" s="3">
        <v>42659.908472222225</v>
      </c>
      <c r="F40203" s="9">
        <f t="shared" si="3769"/>
        <v>9.2587847226241138E-2</v>
      </c>
      <c r="G40203" s="11">
        <f t="shared" si="3772"/>
        <v>133.32650000578724</v>
      </c>
      <c r="H40203" t="str">
        <f t="shared" si="3770"/>
        <v>Sunday</v>
      </c>
      <c r="I40203">
        <f t="shared" si="3773"/>
        <v>2016</v>
      </c>
      <c r="J40203" t="str">
        <f t="shared" si="3774"/>
        <v>2016-10-1</v>
      </c>
      <c r="K40203" t="str">
        <f t="shared" si="3771"/>
        <v>October</v>
      </c>
    </row>
    <row r="40204" spans="1:11" x14ac:dyDescent="0.3">
      <c r="A40204" s="7">
        <v>42659</v>
      </c>
      <c r="B40204" s="8">
        <v>1</v>
      </c>
      <c r="C40204" s="8">
        <v>3</v>
      </c>
      <c r="D40204" s="3">
        <v>42659.827756631945</v>
      </c>
      <c r="E40204" s="3">
        <v>42660.093148148146</v>
      </c>
      <c r="F40204" s="9">
        <f t="shared" si="3769"/>
        <v>0.26539151620090706</v>
      </c>
      <c r="G40204" s="11">
        <f t="shared" si="3772"/>
        <v>382.16378332930617</v>
      </c>
      <c r="H40204" t="str">
        <f t="shared" si="3770"/>
        <v>Sunday</v>
      </c>
      <c r="I40204">
        <f t="shared" si="3773"/>
        <v>2016</v>
      </c>
      <c r="J40204" t="str">
        <f t="shared" si="3774"/>
        <v>2016-10-1</v>
      </c>
      <c r="K40204" t="str">
        <f t="shared" si="3771"/>
        <v>October</v>
      </c>
    </row>
    <row r="40205" spans="1:11" x14ac:dyDescent="0.3">
      <c r="A40205" s="7">
        <v>42659</v>
      </c>
      <c r="B40205" s="8">
        <v>0</v>
      </c>
      <c r="C40205" s="8">
        <v>2</v>
      </c>
      <c r="D40205" s="3">
        <v>42659.830477627314</v>
      </c>
      <c r="E40205" s="3">
        <v>42660.050046296295</v>
      </c>
      <c r="F40205" s="9">
        <f t="shared" si="3769"/>
        <v>0.21956866898108274</v>
      </c>
      <c r="G40205" s="11">
        <f t="shared" si="3772"/>
        <v>316.17888333275914</v>
      </c>
      <c r="H40205" t="str">
        <f t="shared" si="3770"/>
        <v>Sunday</v>
      </c>
      <c r="I40205">
        <f t="shared" si="3773"/>
        <v>2016</v>
      </c>
      <c r="J40205" t="str">
        <f t="shared" si="3774"/>
        <v>2016-10-1</v>
      </c>
      <c r="K40205" t="str">
        <f t="shared" si="3771"/>
        <v>October</v>
      </c>
    </row>
    <row r="40206" spans="1:11" x14ac:dyDescent="0.3">
      <c r="A40206" s="7">
        <v>42659</v>
      </c>
      <c r="B40206" s="8">
        <v>1</v>
      </c>
      <c r="C40206" s="8">
        <v>3</v>
      </c>
      <c r="D40206" s="3">
        <v>42659.834299421294</v>
      </c>
      <c r="E40206" s="3">
        <v>42660.560486111113</v>
      </c>
      <c r="F40206" s="9">
        <f t="shared" si="3769"/>
        <v>0.72618668981886003</v>
      </c>
      <c r="G40206" s="11">
        <f t="shared" si="3772"/>
        <v>1045.7088333391584</v>
      </c>
      <c r="H40206" t="str">
        <f t="shared" si="3770"/>
        <v>Sunday</v>
      </c>
      <c r="I40206">
        <f t="shared" si="3773"/>
        <v>2016</v>
      </c>
      <c r="J40206" t="str">
        <f t="shared" si="3774"/>
        <v>2016-10-1</v>
      </c>
      <c r="K40206" t="str">
        <f t="shared" si="3771"/>
        <v>October</v>
      </c>
    </row>
    <row r="40207" spans="1:11" x14ac:dyDescent="0.3">
      <c r="A40207" s="7">
        <v>42659</v>
      </c>
      <c r="B40207" s="8">
        <v>1</v>
      </c>
      <c r="C40207" s="8">
        <v>3</v>
      </c>
      <c r="D40207" s="3">
        <v>42659.846510798612</v>
      </c>
      <c r="E40207" s="3">
        <v>42660.563437500001</v>
      </c>
      <c r="F40207" s="9">
        <f t="shared" si="3769"/>
        <v>0.71692670138872927</v>
      </c>
      <c r="G40207" s="11">
        <f t="shared" si="3772"/>
        <v>1032.3744499997701</v>
      </c>
      <c r="H40207" t="str">
        <f t="shared" si="3770"/>
        <v>Sunday</v>
      </c>
      <c r="I40207">
        <f t="shared" si="3773"/>
        <v>2016</v>
      </c>
      <c r="J40207" t="str">
        <f t="shared" si="3774"/>
        <v>2016-10-1</v>
      </c>
      <c r="K40207" t="str">
        <f t="shared" si="3771"/>
        <v>October</v>
      </c>
    </row>
    <row r="40208" spans="1:11" x14ac:dyDescent="0.3">
      <c r="A40208" s="7">
        <v>42659</v>
      </c>
      <c r="B40208" s="8">
        <v>1</v>
      </c>
      <c r="C40208" s="8">
        <v>3</v>
      </c>
      <c r="D40208" s="3">
        <v>42659.850484143521</v>
      </c>
      <c r="E40208" s="3">
        <v>42660.604050925926</v>
      </c>
      <c r="F40208" s="9">
        <f t="shared" si="3769"/>
        <v>0.75356678240495967</v>
      </c>
      <c r="G40208" s="11">
        <f t="shared" si="3772"/>
        <v>1085.1361666631419</v>
      </c>
      <c r="H40208" t="str">
        <f t="shared" si="3770"/>
        <v>Sunday</v>
      </c>
      <c r="I40208">
        <f t="shared" si="3773"/>
        <v>2016</v>
      </c>
      <c r="J40208" t="str">
        <f t="shared" si="3774"/>
        <v>2016-10-1</v>
      </c>
      <c r="K40208" t="str">
        <f t="shared" si="3771"/>
        <v>October</v>
      </c>
    </row>
    <row r="40209" spans="1:11" x14ac:dyDescent="0.3">
      <c r="A40209" s="7">
        <v>42659</v>
      </c>
      <c r="B40209" s="8">
        <v>1</v>
      </c>
      <c r="C40209" s="8">
        <v>3</v>
      </c>
      <c r="D40209" s="3">
        <v>42659.857163854169</v>
      </c>
      <c r="E40209" s="3">
        <v>42659.967893518522</v>
      </c>
      <c r="F40209" s="9">
        <f t="shared" si="3769"/>
        <v>0.11072966435312992</v>
      </c>
      <c r="G40209" s="11">
        <f t="shared" si="3772"/>
        <v>159.45071666850708</v>
      </c>
      <c r="H40209" t="str">
        <f t="shared" si="3770"/>
        <v>Sunday</v>
      </c>
      <c r="I40209">
        <f t="shared" si="3773"/>
        <v>2016</v>
      </c>
      <c r="J40209" t="str">
        <f t="shared" si="3774"/>
        <v>2016-10-1</v>
      </c>
      <c r="K40209" t="str">
        <f t="shared" si="3771"/>
        <v>October</v>
      </c>
    </row>
    <row r="40210" spans="1:11" x14ac:dyDescent="0.3">
      <c r="A40210" s="7">
        <v>42659</v>
      </c>
      <c r="B40210" s="8">
        <v>1</v>
      </c>
      <c r="C40210" s="8">
        <v>2</v>
      </c>
      <c r="D40210" s="3">
        <v>42659.862302002315</v>
      </c>
      <c r="E40210" s="3">
        <v>42660.655451388891</v>
      </c>
      <c r="F40210" s="9">
        <f t="shared" si="3769"/>
        <v>0.79314938657626044</v>
      </c>
      <c r="G40210" s="11">
        <f t="shared" si="3772"/>
        <v>1142.135116669815</v>
      </c>
      <c r="H40210" t="str">
        <f t="shared" si="3770"/>
        <v>Sunday</v>
      </c>
      <c r="I40210">
        <f t="shared" si="3773"/>
        <v>2016</v>
      </c>
      <c r="J40210" t="str">
        <f t="shared" si="3774"/>
        <v>2016-10-1</v>
      </c>
      <c r="K40210" t="str">
        <f t="shared" si="3771"/>
        <v>October</v>
      </c>
    </row>
    <row r="40211" spans="1:11" x14ac:dyDescent="0.3">
      <c r="A40211" s="7">
        <v>42659</v>
      </c>
      <c r="B40211" s="8">
        <v>0</v>
      </c>
      <c r="C40211" s="8">
        <v>3</v>
      </c>
      <c r="D40211" s="3">
        <v>42659.870475659722</v>
      </c>
      <c r="E40211" s="3">
        <v>42659.985810185186</v>
      </c>
      <c r="F40211" s="9">
        <f t="shared" si="3769"/>
        <v>0.11533452546427725</v>
      </c>
      <c r="G40211" s="11">
        <f t="shared" si="3772"/>
        <v>166.08171666855924</v>
      </c>
      <c r="H40211" t="str">
        <f t="shared" si="3770"/>
        <v>Sunday</v>
      </c>
      <c r="I40211">
        <f t="shared" si="3773"/>
        <v>2016</v>
      </c>
      <c r="J40211" t="str">
        <f t="shared" si="3774"/>
        <v>2016-10-1</v>
      </c>
      <c r="K40211" t="str">
        <f t="shared" si="3771"/>
        <v>October</v>
      </c>
    </row>
    <row r="40212" spans="1:11" x14ac:dyDescent="0.3">
      <c r="A40212" s="7">
        <v>42659</v>
      </c>
      <c r="B40212" s="8">
        <v>1</v>
      </c>
      <c r="C40212" s="8">
        <v>3</v>
      </c>
      <c r="D40212" s="3">
        <v>42659.886410069441</v>
      </c>
      <c r="E40212" s="3">
        <v>42660.658333333333</v>
      </c>
      <c r="F40212" s="9">
        <f t="shared" si="3769"/>
        <v>0.77192326389194932</v>
      </c>
      <c r="G40212" s="11">
        <f t="shared" si="3772"/>
        <v>1111.569500004407</v>
      </c>
      <c r="H40212" t="str">
        <f t="shared" si="3770"/>
        <v>Sunday</v>
      </c>
      <c r="I40212">
        <f t="shared" si="3773"/>
        <v>2016</v>
      </c>
      <c r="J40212" t="str">
        <f t="shared" si="3774"/>
        <v>2016-10-1</v>
      </c>
      <c r="K40212" t="str">
        <f t="shared" si="3771"/>
        <v>October</v>
      </c>
    </row>
    <row r="40213" spans="1:11" x14ac:dyDescent="0.3">
      <c r="A40213" s="7">
        <v>42659</v>
      </c>
      <c r="B40213" s="8">
        <v>1</v>
      </c>
      <c r="C40213" s="8">
        <v>4</v>
      </c>
      <c r="D40213" s="3">
        <v>42659.901266666668</v>
      </c>
      <c r="E40213" s="3">
        <v>42659.959768518522</v>
      </c>
      <c r="F40213" s="9">
        <f t="shared" si="3769"/>
        <v>5.8501851854089182E-2</v>
      </c>
      <c r="G40213" s="11">
        <f t="shared" si="3772"/>
        <v>84.242666669888422</v>
      </c>
      <c r="H40213" t="str">
        <f t="shared" si="3770"/>
        <v>Sunday</v>
      </c>
      <c r="I40213">
        <f t="shared" si="3773"/>
        <v>2016</v>
      </c>
      <c r="J40213" t="str">
        <f t="shared" si="3774"/>
        <v>2016-10-1</v>
      </c>
      <c r="K40213" t="str">
        <f t="shared" si="3771"/>
        <v>October</v>
      </c>
    </row>
    <row r="40214" spans="1:11" x14ac:dyDescent="0.3">
      <c r="A40214" s="7">
        <v>42659</v>
      </c>
      <c r="B40214" s="8">
        <v>1</v>
      </c>
      <c r="C40214" s="8">
        <v>3</v>
      </c>
      <c r="D40214" s="3">
        <v>42659.902547766207</v>
      </c>
      <c r="E40214" s="3">
        <v>42660.044050925928</v>
      </c>
      <c r="F40214" s="9">
        <f t="shared" si="3769"/>
        <v>0.14150315972074168</v>
      </c>
      <c r="G40214" s="11">
        <f t="shared" si="3772"/>
        <v>203.76454999786802</v>
      </c>
      <c r="H40214" t="str">
        <f t="shared" si="3770"/>
        <v>Sunday</v>
      </c>
      <c r="I40214">
        <f t="shared" si="3773"/>
        <v>2016</v>
      </c>
      <c r="J40214" t="str">
        <f t="shared" si="3774"/>
        <v>2016-10-1</v>
      </c>
      <c r="K40214" t="str">
        <f t="shared" si="3771"/>
        <v>October</v>
      </c>
    </row>
    <row r="40215" spans="1:11" x14ac:dyDescent="0.3">
      <c r="A40215" s="7">
        <v>42659</v>
      </c>
      <c r="B40215" s="8">
        <v>0</v>
      </c>
      <c r="C40215" s="8">
        <v>3</v>
      </c>
      <c r="D40215" s="3">
        <v>42659.906616053238</v>
      </c>
      <c r="E40215" s="3">
        <v>42660.00508101852</v>
      </c>
      <c r="F40215" s="9">
        <f t="shared" si="3769"/>
        <v>9.8464965281891637E-2</v>
      </c>
      <c r="G40215" s="11">
        <f t="shared" si="3772"/>
        <v>141.78955000592396</v>
      </c>
      <c r="H40215" t="str">
        <f t="shared" si="3770"/>
        <v>Sunday</v>
      </c>
      <c r="I40215">
        <f t="shared" si="3773"/>
        <v>2016</v>
      </c>
      <c r="J40215" t="str">
        <f t="shared" si="3774"/>
        <v>2016-10-1</v>
      </c>
      <c r="K40215" t="str">
        <f t="shared" si="3771"/>
        <v>October</v>
      </c>
    </row>
    <row r="40216" spans="1:11" x14ac:dyDescent="0.3">
      <c r="A40216" s="7">
        <v>42659</v>
      </c>
      <c r="B40216" s="8">
        <v>1</v>
      </c>
      <c r="C40216" s="8">
        <v>3</v>
      </c>
      <c r="D40216" s="3">
        <v>42659.91436072917</v>
      </c>
      <c r="E40216" s="3">
        <v>42660.563194444447</v>
      </c>
      <c r="F40216" s="9">
        <f t="shared" si="3769"/>
        <v>0.64883371527685085</v>
      </c>
      <c r="G40216" s="11">
        <f t="shared" si="3772"/>
        <v>934.32054999866523</v>
      </c>
      <c r="H40216" t="str">
        <f t="shared" si="3770"/>
        <v>Sunday</v>
      </c>
      <c r="I40216">
        <f t="shared" si="3773"/>
        <v>2016</v>
      </c>
      <c r="J40216" t="str">
        <f t="shared" si="3774"/>
        <v>2016-10-1</v>
      </c>
      <c r="K40216" t="str">
        <f t="shared" si="3771"/>
        <v>October</v>
      </c>
    </row>
    <row r="40217" spans="1:11" x14ac:dyDescent="0.3">
      <c r="A40217" s="7">
        <v>42659</v>
      </c>
      <c r="B40217" s="8">
        <v>0</v>
      </c>
      <c r="C40217" s="8">
        <v>3</v>
      </c>
      <c r="D40217" s="3">
        <v>42659.915745486112</v>
      </c>
      <c r="E40217" s="3">
        <v>42660.051238425927</v>
      </c>
      <c r="F40217" s="9">
        <f t="shared" si="3769"/>
        <v>0.13549293981486699</v>
      </c>
      <c r="G40217" s="11">
        <f t="shared" si="3772"/>
        <v>195.10983333340846</v>
      </c>
      <c r="H40217" t="str">
        <f t="shared" si="3770"/>
        <v>Sunday</v>
      </c>
      <c r="I40217">
        <f t="shared" si="3773"/>
        <v>2016</v>
      </c>
      <c r="J40217" t="str">
        <f t="shared" si="3774"/>
        <v>2016-10-1</v>
      </c>
      <c r="K40217" t="str">
        <f t="shared" si="3771"/>
        <v>October</v>
      </c>
    </row>
    <row r="40218" spans="1:11" x14ac:dyDescent="0.3">
      <c r="A40218" s="7">
        <v>42659</v>
      </c>
      <c r="B40218" s="8">
        <v>0</v>
      </c>
      <c r="C40218" s="8">
        <v>1</v>
      </c>
      <c r="D40218" s="3">
        <v>42659.933299386576</v>
      </c>
      <c r="E40218" s="3">
        <v>42661.548530092594</v>
      </c>
      <c r="F40218" s="9">
        <f t="shared" si="3769"/>
        <v>1.6152307060183375</v>
      </c>
      <c r="G40218" s="11">
        <f t="shared" si="3772"/>
        <v>2325.932216666406</v>
      </c>
      <c r="H40218" t="str">
        <f t="shared" si="3770"/>
        <v>Sunday</v>
      </c>
      <c r="I40218">
        <f t="shared" si="3773"/>
        <v>2016</v>
      </c>
      <c r="J40218" t="str">
        <f t="shared" si="3774"/>
        <v>2016-10-1</v>
      </c>
      <c r="K40218" t="str">
        <f t="shared" si="3771"/>
        <v>October</v>
      </c>
    </row>
    <row r="40219" spans="1:11" x14ac:dyDescent="0.3">
      <c r="A40219" s="7">
        <v>42660</v>
      </c>
      <c r="B40219" s="8">
        <v>0</v>
      </c>
      <c r="C40219" s="8">
        <v>3</v>
      </c>
      <c r="D40219" s="3">
        <v>42660.010250659725</v>
      </c>
      <c r="E40219" s="3">
        <v>42660.522523148145</v>
      </c>
      <c r="F40219" s="9">
        <f t="shared" si="3769"/>
        <v>0.51227248842042172</v>
      </c>
      <c r="G40219" s="11">
        <f t="shared" si="3772"/>
        <v>737.67238332540728</v>
      </c>
      <c r="H40219" t="str">
        <f t="shared" si="3770"/>
        <v>Monday</v>
      </c>
      <c r="I40219">
        <f t="shared" si="3773"/>
        <v>2016</v>
      </c>
      <c r="J40219" t="str">
        <f t="shared" si="3774"/>
        <v>2016-10-2</v>
      </c>
      <c r="K40219" t="str">
        <f t="shared" si="3771"/>
        <v>October</v>
      </c>
    </row>
    <row r="40220" spans="1:11" x14ac:dyDescent="0.3">
      <c r="A40220" s="7">
        <v>42660</v>
      </c>
      <c r="B40220" s="8">
        <v>0</v>
      </c>
      <c r="C40220" s="8">
        <v>3</v>
      </c>
      <c r="D40220" s="3">
        <v>42660.045348067128</v>
      </c>
      <c r="E40220" s="3">
        <v>42661.631018518521</v>
      </c>
      <c r="F40220" s="9">
        <f t="shared" si="3769"/>
        <v>1.5856704513935256</v>
      </c>
      <c r="G40220" s="11">
        <f t="shared" si="3772"/>
        <v>2283.3654500066768</v>
      </c>
      <c r="H40220" t="str">
        <f t="shared" si="3770"/>
        <v>Monday</v>
      </c>
      <c r="I40220">
        <f t="shared" si="3773"/>
        <v>2016</v>
      </c>
      <c r="J40220" t="str">
        <f t="shared" si="3774"/>
        <v>2016-10-2</v>
      </c>
      <c r="K40220" t="str">
        <f t="shared" si="3771"/>
        <v>October</v>
      </c>
    </row>
    <row r="40221" spans="1:11" x14ac:dyDescent="0.3">
      <c r="A40221" s="7">
        <v>42660</v>
      </c>
      <c r="B40221" s="8">
        <v>1</v>
      </c>
      <c r="C40221" s="8">
        <v>3</v>
      </c>
      <c r="D40221" s="3">
        <v>42660.070610648145</v>
      </c>
      <c r="E40221" s="3">
        <v>42660.519502314812</v>
      </c>
      <c r="F40221" s="9">
        <f t="shared" si="3769"/>
        <v>0.44889166666689562</v>
      </c>
      <c r="G40221" s="11">
        <f t="shared" si="3772"/>
        <v>646.40400000032969</v>
      </c>
      <c r="H40221" t="str">
        <f t="shared" si="3770"/>
        <v>Monday</v>
      </c>
      <c r="I40221">
        <f t="shared" si="3773"/>
        <v>2016</v>
      </c>
      <c r="J40221" t="str">
        <f t="shared" si="3774"/>
        <v>2016-10-2</v>
      </c>
      <c r="K40221" t="str">
        <f t="shared" si="3771"/>
        <v>October</v>
      </c>
    </row>
    <row r="40222" spans="1:11" x14ac:dyDescent="0.3">
      <c r="A40222" s="7">
        <v>42660</v>
      </c>
      <c r="B40222" s="8">
        <v>0</v>
      </c>
      <c r="C40222" s="8">
        <v>3</v>
      </c>
      <c r="D40222" s="3">
        <v>42660.136801423614</v>
      </c>
      <c r="E40222" s="3">
        <v>42660.470949074072</v>
      </c>
      <c r="F40222" s="9">
        <f t="shared" si="3769"/>
        <v>0.33414765045745298</v>
      </c>
      <c r="G40222" s="11">
        <f t="shared" si="3772"/>
        <v>481.1726166587323</v>
      </c>
      <c r="H40222" t="str">
        <f t="shared" si="3770"/>
        <v>Monday</v>
      </c>
      <c r="I40222">
        <f t="shared" si="3773"/>
        <v>2016</v>
      </c>
      <c r="J40222" t="str">
        <f t="shared" si="3774"/>
        <v>2016-10-2</v>
      </c>
      <c r="K40222" t="str">
        <f t="shared" si="3771"/>
        <v>October</v>
      </c>
    </row>
    <row r="40223" spans="1:11" x14ac:dyDescent="0.3">
      <c r="A40223" s="7">
        <v>42660</v>
      </c>
      <c r="B40223" s="8">
        <v>1</v>
      </c>
      <c r="C40223" s="8">
        <v>3</v>
      </c>
      <c r="D40223" s="3">
        <v>42660.153317326389</v>
      </c>
      <c r="E40223" s="3">
        <v>42660.582499999997</v>
      </c>
      <c r="F40223" s="9">
        <f t="shared" si="3769"/>
        <v>0.4291826736080111</v>
      </c>
      <c r="G40223" s="11">
        <f t="shared" si="3772"/>
        <v>618.02304999553598</v>
      </c>
      <c r="H40223" t="str">
        <f t="shared" si="3770"/>
        <v>Monday</v>
      </c>
      <c r="I40223">
        <f t="shared" si="3773"/>
        <v>2016</v>
      </c>
      <c r="J40223" t="str">
        <f t="shared" si="3774"/>
        <v>2016-10-2</v>
      </c>
      <c r="K40223" t="str">
        <f t="shared" si="3771"/>
        <v>October</v>
      </c>
    </row>
    <row r="40224" spans="1:11" x14ac:dyDescent="0.3">
      <c r="A40224" s="7">
        <v>42660</v>
      </c>
      <c r="B40224" s="8">
        <v>1</v>
      </c>
      <c r="C40224" s="8">
        <v>3</v>
      </c>
      <c r="D40224" s="3">
        <v>42660.186226423612</v>
      </c>
      <c r="E40224" s="3">
        <v>42660.524236111109</v>
      </c>
      <c r="F40224" s="9">
        <f t="shared" si="3769"/>
        <v>0.33800968749710592</v>
      </c>
      <c r="G40224" s="11">
        <f t="shared" si="3772"/>
        <v>486.73394999583252</v>
      </c>
      <c r="H40224" t="str">
        <f t="shared" si="3770"/>
        <v>Monday</v>
      </c>
      <c r="I40224">
        <f t="shared" si="3773"/>
        <v>2016</v>
      </c>
      <c r="J40224" t="str">
        <f t="shared" si="3774"/>
        <v>2016-10-2</v>
      </c>
      <c r="K40224" t="str">
        <f t="shared" si="3771"/>
        <v>October</v>
      </c>
    </row>
    <row r="40225" spans="1:11" x14ac:dyDescent="0.3">
      <c r="A40225" s="7">
        <v>42660</v>
      </c>
      <c r="B40225" s="8">
        <v>0</v>
      </c>
      <c r="C40225" s="8">
        <v>3</v>
      </c>
      <c r="D40225" s="3">
        <v>42660.207775462964</v>
      </c>
      <c r="E40225" s="3">
        <v>42661.173101851855</v>
      </c>
      <c r="F40225" s="9">
        <f t="shared" si="3769"/>
        <v>0.96532638889038935</v>
      </c>
      <c r="G40225" s="11">
        <f t="shared" si="3772"/>
        <v>1390.0700000021607</v>
      </c>
      <c r="H40225" t="str">
        <f t="shared" si="3770"/>
        <v>Monday</v>
      </c>
      <c r="I40225">
        <f t="shared" si="3773"/>
        <v>2016</v>
      </c>
      <c r="J40225" t="str">
        <f t="shared" si="3774"/>
        <v>2016-10-2</v>
      </c>
      <c r="K40225" t="str">
        <f t="shared" si="3771"/>
        <v>October</v>
      </c>
    </row>
    <row r="40226" spans="1:11" x14ac:dyDescent="0.3">
      <c r="A40226" s="7">
        <v>42660</v>
      </c>
      <c r="B40226" s="8">
        <v>1</v>
      </c>
      <c r="C40226" s="8">
        <v>3</v>
      </c>
      <c r="D40226" s="3">
        <v>42660.212895798613</v>
      </c>
      <c r="E40226" s="3">
        <v>42661.39739583333</v>
      </c>
      <c r="F40226" s="9">
        <f t="shared" si="3769"/>
        <v>1.1845000347166206</v>
      </c>
      <c r="G40226" s="11">
        <f t="shared" si="3772"/>
        <v>1705.6800499919336</v>
      </c>
      <c r="H40226" t="str">
        <f t="shared" si="3770"/>
        <v>Monday</v>
      </c>
      <c r="I40226">
        <f t="shared" si="3773"/>
        <v>2016</v>
      </c>
      <c r="J40226" t="str">
        <f t="shared" si="3774"/>
        <v>2016-10-2</v>
      </c>
      <c r="K40226" t="str">
        <f t="shared" si="3771"/>
        <v>October</v>
      </c>
    </row>
    <row r="40227" spans="1:11" x14ac:dyDescent="0.3">
      <c r="A40227" s="7">
        <v>42660</v>
      </c>
      <c r="B40227" s="8">
        <v>1</v>
      </c>
      <c r="C40227" s="8">
        <v>3</v>
      </c>
      <c r="D40227" s="3">
        <v>42660.274749340279</v>
      </c>
      <c r="E40227" s="3">
        <v>42660.427071759259</v>
      </c>
      <c r="F40227" s="9">
        <f t="shared" si="3769"/>
        <v>0.15232241898047505</v>
      </c>
      <c r="G40227" s="11">
        <f t="shared" si="3772"/>
        <v>219.34428333188407</v>
      </c>
      <c r="H40227" t="str">
        <f t="shared" si="3770"/>
        <v>Monday</v>
      </c>
      <c r="I40227">
        <f t="shared" si="3773"/>
        <v>2016</v>
      </c>
      <c r="J40227" t="str">
        <f t="shared" si="3774"/>
        <v>2016-10-2</v>
      </c>
      <c r="K40227" t="str">
        <f t="shared" si="3771"/>
        <v>October</v>
      </c>
    </row>
    <row r="40228" spans="1:11" x14ac:dyDescent="0.3">
      <c r="A40228" s="7">
        <v>42660</v>
      </c>
      <c r="B40228" s="8">
        <v>0</v>
      </c>
      <c r="C40228" s="8">
        <v>3</v>
      </c>
      <c r="D40228" s="3">
        <v>42660.293331747685</v>
      </c>
      <c r="E40228" s="3">
        <v>42660.456724537034</v>
      </c>
      <c r="F40228" s="9">
        <f t="shared" si="3769"/>
        <v>0.16339278934901813</v>
      </c>
      <c r="G40228" s="11">
        <f t="shared" si="3772"/>
        <v>235.28561666258611</v>
      </c>
      <c r="H40228" t="str">
        <f t="shared" si="3770"/>
        <v>Monday</v>
      </c>
      <c r="I40228">
        <f t="shared" si="3773"/>
        <v>2016</v>
      </c>
      <c r="J40228" t="str">
        <f t="shared" si="3774"/>
        <v>2016-10-2</v>
      </c>
      <c r="K40228" t="str">
        <f t="shared" si="3771"/>
        <v>October</v>
      </c>
    </row>
    <row r="40229" spans="1:11" x14ac:dyDescent="0.3">
      <c r="A40229" s="7">
        <v>42660</v>
      </c>
      <c r="B40229" s="8">
        <v>0</v>
      </c>
      <c r="C40229" s="8">
        <v>3</v>
      </c>
      <c r="D40229" s="3">
        <v>42660.296791203706</v>
      </c>
      <c r="E40229" s="3">
        <v>42660.363703703704</v>
      </c>
      <c r="F40229" s="9">
        <f t="shared" si="3769"/>
        <v>6.6912499998579733E-2</v>
      </c>
      <c r="G40229" s="11">
        <f t="shared" si="3772"/>
        <v>96.353999997954816</v>
      </c>
      <c r="H40229" t="str">
        <f t="shared" si="3770"/>
        <v>Monday</v>
      </c>
      <c r="I40229">
        <f t="shared" si="3773"/>
        <v>2016</v>
      </c>
      <c r="J40229" t="str">
        <f t="shared" si="3774"/>
        <v>2016-10-2</v>
      </c>
      <c r="K40229" t="str">
        <f t="shared" si="3771"/>
        <v>October</v>
      </c>
    </row>
    <row r="40230" spans="1:11" x14ac:dyDescent="0.3">
      <c r="A40230" s="7">
        <v>42660</v>
      </c>
      <c r="B40230" s="8">
        <v>0</v>
      </c>
      <c r="C40230" s="8">
        <v>3</v>
      </c>
      <c r="D40230" s="3">
        <v>42660.321890775464</v>
      </c>
      <c r="E40230" s="3">
        <v>42660.838564814818</v>
      </c>
      <c r="F40230" s="9">
        <f t="shared" si="3769"/>
        <v>0.51667403935425682</v>
      </c>
      <c r="G40230" s="11">
        <f t="shared" si="3772"/>
        <v>744.01061667012982</v>
      </c>
      <c r="H40230" t="str">
        <f t="shared" si="3770"/>
        <v>Monday</v>
      </c>
      <c r="I40230">
        <f t="shared" si="3773"/>
        <v>2016</v>
      </c>
      <c r="J40230" t="str">
        <f t="shared" si="3774"/>
        <v>2016-10-2</v>
      </c>
      <c r="K40230" t="str">
        <f t="shared" si="3771"/>
        <v>October</v>
      </c>
    </row>
    <row r="40231" spans="1:11" x14ac:dyDescent="0.3">
      <c r="A40231" s="7">
        <v>42660</v>
      </c>
      <c r="B40231" s="8">
        <v>1</v>
      </c>
      <c r="C40231" s="8">
        <v>3</v>
      </c>
      <c r="D40231" s="3">
        <v>42660.332841284719</v>
      </c>
      <c r="E40231" s="3">
        <v>42661.572685185187</v>
      </c>
      <c r="F40231" s="9">
        <f t="shared" si="3769"/>
        <v>1.2398439004682587</v>
      </c>
      <c r="G40231" s="11">
        <f t="shared" si="3772"/>
        <v>1785.3752166742925</v>
      </c>
      <c r="H40231" t="str">
        <f t="shared" si="3770"/>
        <v>Monday</v>
      </c>
      <c r="I40231">
        <f t="shared" si="3773"/>
        <v>2016</v>
      </c>
      <c r="J40231" t="str">
        <f t="shared" si="3774"/>
        <v>2016-10-2</v>
      </c>
      <c r="K40231" t="str">
        <f t="shared" si="3771"/>
        <v>October</v>
      </c>
    </row>
    <row r="40232" spans="1:11" x14ac:dyDescent="0.3">
      <c r="A40232" s="7">
        <v>42660</v>
      </c>
      <c r="B40232" s="8">
        <v>1</v>
      </c>
      <c r="C40232" s="8">
        <v>3</v>
      </c>
      <c r="D40232" s="3">
        <v>42660.362976620374</v>
      </c>
      <c r="E40232" s="3">
        <v>42660.631249999999</v>
      </c>
      <c r="F40232" s="9">
        <f t="shared" si="3769"/>
        <v>0.26827337962458842</v>
      </c>
      <c r="G40232" s="11">
        <f t="shared" si="3772"/>
        <v>386.31366665940732</v>
      </c>
      <c r="H40232" t="str">
        <f t="shared" si="3770"/>
        <v>Monday</v>
      </c>
      <c r="I40232">
        <f t="shared" si="3773"/>
        <v>2016</v>
      </c>
      <c r="J40232" t="str">
        <f t="shared" si="3774"/>
        <v>2016-10-2</v>
      </c>
      <c r="K40232" t="str">
        <f t="shared" si="3771"/>
        <v>October</v>
      </c>
    </row>
    <row r="40233" spans="1:11" x14ac:dyDescent="0.3">
      <c r="A40233" s="7">
        <v>42660</v>
      </c>
      <c r="B40233" s="8">
        <v>1</v>
      </c>
      <c r="C40233" s="8">
        <v>4</v>
      </c>
      <c r="D40233" s="3">
        <v>42660.384440821763</v>
      </c>
      <c r="E40233" s="3">
        <v>42660.684756944444</v>
      </c>
      <c r="F40233" s="9">
        <f t="shared" si="3769"/>
        <v>0.30031612268066965</v>
      </c>
      <c r="G40233" s="11">
        <f t="shared" si="3772"/>
        <v>432.4552166601643</v>
      </c>
      <c r="H40233" t="str">
        <f t="shared" si="3770"/>
        <v>Monday</v>
      </c>
      <c r="I40233">
        <f t="shared" si="3773"/>
        <v>2016</v>
      </c>
      <c r="J40233" t="str">
        <f t="shared" si="3774"/>
        <v>2016-10-2</v>
      </c>
      <c r="K40233" t="str">
        <f t="shared" si="3771"/>
        <v>October</v>
      </c>
    </row>
    <row r="40234" spans="1:11" x14ac:dyDescent="0.3">
      <c r="A40234" s="7">
        <v>42660</v>
      </c>
      <c r="B40234" s="8">
        <v>0</v>
      </c>
      <c r="C40234" s="8">
        <v>3</v>
      </c>
      <c r="D40234" s="3">
        <v>42660.386891979164</v>
      </c>
      <c r="E40234" s="3">
        <v>42660.500613425924</v>
      </c>
      <c r="F40234" s="9">
        <f t="shared" si="3769"/>
        <v>0.11372144675988238</v>
      </c>
      <c r="G40234" s="11">
        <f t="shared" si="3772"/>
        <v>163.75888333423063</v>
      </c>
      <c r="H40234" t="str">
        <f t="shared" si="3770"/>
        <v>Monday</v>
      </c>
      <c r="I40234">
        <f t="shared" si="3773"/>
        <v>2016</v>
      </c>
      <c r="J40234" t="str">
        <f t="shared" si="3774"/>
        <v>2016-10-2</v>
      </c>
      <c r="K40234" t="str">
        <f t="shared" si="3771"/>
        <v>October</v>
      </c>
    </row>
    <row r="40235" spans="1:11" x14ac:dyDescent="0.3">
      <c r="A40235" s="7">
        <v>42660</v>
      </c>
      <c r="B40235" s="8">
        <v>0</v>
      </c>
      <c r="C40235" s="8">
        <v>4</v>
      </c>
      <c r="D40235" s="3">
        <v>42660.389968668984</v>
      </c>
      <c r="E40235" s="3">
        <v>42660.456412037034</v>
      </c>
      <c r="F40235" s="9">
        <f t="shared" si="3769"/>
        <v>6.6443368050386198E-2</v>
      </c>
      <c r="G40235" s="11">
        <f t="shared" si="3772"/>
        <v>95.678449992556125</v>
      </c>
      <c r="H40235" t="str">
        <f t="shared" si="3770"/>
        <v>Monday</v>
      </c>
      <c r="I40235">
        <f t="shared" si="3773"/>
        <v>2016</v>
      </c>
      <c r="J40235" t="str">
        <f t="shared" si="3774"/>
        <v>2016-10-2</v>
      </c>
      <c r="K40235" t="str">
        <f t="shared" si="3771"/>
        <v>October</v>
      </c>
    </row>
    <row r="40236" spans="1:11" x14ac:dyDescent="0.3">
      <c r="A40236" s="7">
        <v>42660</v>
      </c>
      <c r="B40236" s="8">
        <v>0</v>
      </c>
      <c r="C40236" s="8">
        <v>4</v>
      </c>
      <c r="D40236" s="3">
        <v>42660.411766469908</v>
      </c>
      <c r="E40236" s="3">
        <v>42660.509895833333</v>
      </c>
      <c r="F40236" s="9">
        <f t="shared" si="3769"/>
        <v>9.8129363424959593E-2</v>
      </c>
      <c r="G40236" s="11">
        <f t="shared" si="3772"/>
        <v>141.30628333194181</v>
      </c>
      <c r="H40236" t="str">
        <f t="shared" si="3770"/>
        <v>Monday</v>
      </c>
      <c r="I40236">
        <f t="shared" si="3773"/>
        <v>2016</v>
      </c>
      <c r="J40236" t="str">
        <f t="shared" si="3774"/>
        <v>2016-10-2</v>
      </c>
      <c r="K40236" t="str">
        <f t="shared" si="3771"/>
        <v>October</v>
      </c>
    </row>
    <row r="40237" spans="1:11" x14ac:dyDescent="0.3">
      <c r="A40237" s="7">
        <v>42660</v>
      </c>
      <c r="B40237" s="8">
        <v>0</v>
      </c>
      <c r="C40237" s="8">
        <v>3</v>
      </c>
      <c r="D40237" s="3">
        <v>42660.415571261576</v>
      </c>
      <c r="E40237" s="3">
        <v>42660.631018518521</v>
      </c>
      <c r="F40237" s="9">
        <f t="shared" si="3769"/>
        <v>0.21544725694548106</v>
      </c>
      <c r="G40237" s="11">
        <f t="shared" si="3772"/>
        <v>310.24405000149272</v>
      </c>
      <c r="H40237" t="str">
        <f t="shared" si="3770"/>
        <v>Monday</v>
      </c>
      <c r="I40237">
        <f t="shared" si="3773"/>
        <v>2016</v>
      </c>
      <c r="J40237" t="str">
        <f t="shared" si="3774"/>
        <v>2016-10-2</v>
      </c>
      <c r="K40237" t="str">
        <f t="shared" si="3771"/>
        <v>October</v>
      </c>
    </row>
    <row r="40238" spans="1:11" x14ac:dyDescent="0.3">
      <c r="A40238" s="7">
        <v>42660</v>
      </c>
      <c r="B40238" s="8">
        <v>0</v>
      </c>
      <c r="C40238" s="8">
        <v>3</v>
      </c>
      <c r="D40238" s="3">
        <v>42660.441036921293</v>
      </c>
      <c r="E40238" s="3">
        <v>42660.573252314818</v>
      </c>
      <c r="F40238" s="9">
        <f t="shared" si="3769"/>
        <v>0.13221539352525724</v>
      </c>
      <c r="G40238" s="11">
        <f t="shared" si="3772"/>
        <v>190.39016667637043</v>
      </c>
      <c r="H40238" t="str">
        <f t="shared" si="3770"/>
        <v>Monday</v>
      </c>
      <c r="I40238">
        <f t="shared" si="3773"/>
        <v>2016</v>
      </c>
      <c r="J40238" t="str">
        <f t="shared" si="3774"/>
        <v>2016-10-2</v>
      </c>
      <c r="K40238" t="str">
        <f t="shared" si="3771"/>
        <v>October</v>
      </c>
    </row>
    <row r="40239" spans="1:11" x14ac:dyDescent="0.3">
      <c r="A40239" s="7">
        <v>42660</v>
      </c>
      <c r="B40239" s="8">
        <v>1</v>
      </c>
      <c r="C40239" s="8">
        <v>1</v>
      </c>
      <c r="D40239" s="3">
        <v>42660.449581134257</v>
      </c>
      <c r="E40239" s="3">
        <v>42661.643900462965</v>
      </c>
      <c r="F40239" s="9">
        <f t="shared" si="3769"/>
        <v>1.1943193287079339</v>
      </c>
      <c r="G40239" s="11">
        <f t="shared" si="3772"/>
        <v>1719.8198333394248</v>
      </c>
      <c r="H40239" t="str">
        <f t="shared" si="3770"/>
        <v>Monday</v>
      </c>
      <c r="I40239">
        <f t="shared" si="3773"/>
        <v>2016</v>
      </c>
      <c r="J40239" t="str">
        <f t="shared" si="3774"/>
        <v>2016-10-2</v>
      </c>
      <c r="K40239" t="str">
        <f t="shared" si="3771"/>
        <v>October</v>
      </c>
    </row>
    <row r="40240" spans="1:11" x14ac:dyDescent="0.3">
      <c r="A40240" s="7">
        <v>42660</v>
      </c>
      <c r="B40240" s="8">
        <v>0</v>
      </c>
      <c r="C40240" s="8">
        <v>3</v>
      </c>
      <c r="D40240" s="3">
        <v>42660.462391168985</v>
      </c>
      <c r="E40240" s="3">
        <v>42660.630023148151</v>
      </c>
      <c r="F40240" s="9">
        <f t="shared" si="3769"/>
        <v>0.16763197916588979</v>
      </c>
      <c r="G40240" s="11">
        <f t="shared" si="3772"/>
        <v>241.3900499988813</v>
      </c>
      <c r="H40240" t="str">
        <f t="shared" si="3770"/>
        <v>Monday</v>
      </c>
      <c r="I40240">
        <f t="shared" si="3773"/>
        <v>2016</v>
      </c>
      <c r="J40240" t="str">
        <f t="shared" si="3774"/>
        <v>2016-10-2</v>
      </c>
      <c r="K40240" t="str">
        <f t="shared" si="3771"/>
        <v>October</v>
      </c>
    </row>
    <row r="40241" spans="1:11" x14ac:dyDescent="0.3">
      <c r="A40241" s="7">
        <v>42660</v>
      </c>
      <c r="B40241" s="8">
        <v>1</v>
      </c>
      <c r="C40241" s="8">
        <v>2</v>
      </c>
      <c r="D40241" s="3">
        <v>42660.473834259261</v>
      </c>
      <c r="E40241" s="3">
        <v>42660.910416666666</v>
      </c>
      <c r="F40241" s="9">
        <f t="shared" si="3769"/>
        <v>0.43658240740478504</v>
      </c>
      <c r="G40241" s="11">
        <f t="shared" si="3772"/>
        <v>628.67866666289046</v>
      </c>
      <c r="H40241" t="str">
        <f t="shared" si="3770"/>
        <v>Monday</v>
      </c>
      <c r="I40241">
        <f t="shared" si="3773"/>
        <v>2016</v>
      </c>
      <c r="J40241" t="str">
        <f t="shared" si="3774"/>
        <v>2016-10-2</v>
      </c>
      <c r="K40241" t="str">
        <f t="shared" si="3771"/>
        <v>October</v>
      </c>
    </row>
    <row r="40242" spans="1:11" x14ac:dyDescent="0.3">
      <c r="A40242" s="7">
        <v>42660</v>
      </c>
      <c r="B40242" s="8">
        <v>1</v>
      </c>
      <c r="C40242" s="8">
        <v>3</v>
      </c>
      <c r="D40242" s="3">
        <v>42660.476047951386</v>
      </c>
      <c r="E40242" s="3">
        <v>42660.65384259259</v>
      </c>
      <c r="F40242" s="9">
        <f t="shared" si="3769"/>
        <v>0.1777946412039455</v>
      </c>
      <c r="G40242" s="11">
        <f t="shared" si="3772"/>
        <v>256.02428333368152</v>
      </c>
      <c r="H40242" t="str">
        <f t="shared" si="3770"/>
        <v>Monday</v>
      </c>
      <c r="I40242">
        <f t="shared" si="3773"/>
        <v>2016</v>
      </c>
      <c r="J40242" t="str">
        <f t="shared" si="3774"/>
        <v>2016-10-2</v>
      </c>
      <c r="K40242" t="str">
        <f t="shared" si="3771"/>
        <v>October</v>
      </c>
    </row>
    <row r="40243" spans="1:11" x14ac:dyDescent="0.3">
      <c r="A40243" s="7">
        <v>42660</v>
      </c>
      <c r="B40243" s="8">
        <v>0</v>
      </c>
      <c r="C40243" s="8">
        <v>3</v>
      </c>
      <c r="D40243" s="3">
        <v>42660.479520717592</v>
      </c>
      <c r="E40243" s="3">
        <v>42660.981620370374</v>
      </c>
      <c r="F40243" s="9">
        <f t="shared" si="3769"/>
        <v>0.50209965278190793</v>
      </c>
      <c r="G40243" s="11">
        <f t="shared" si="3772"/>
        <v>723.02350000594743</v>
      </c>
      <c r="H40243" t="str">
        <f t="shared" si="3770"/>
        <v>Monday</v>
      </c>
      <c r="I40243">
        <f t="shared" si="3773"/>
        <v>2016</v>
      </c>
      <c r="J40243" t="str">
        <f t="shared" si="3774"/>
        <v>2016-10-2</v>
      </c>
      <c r="K40243" t="str">
        <f t="shared" si="3771"/>
        <v>October</v>
      </c>
    </row>
    <row r="40244" spans="1:11" x14ac:dyDescent="0.3">
      <c r="A40244" s="7">
        <v>42660</v>
      </c>
      <c r="B40244" s="8">
        <v>1</v>
      </c>
      <c r="C40244" s="8">
        <v>3</v>
      </c>
      <c r="D40244" s="3">
        <v>42660.505709259261</v>
      </c>
      <c r="E40244" s="3">
        <v>42660.598935185182</v>
      </c>
      <c r="F40244" s="9">
        <f t="shared" si="3769"/>
        <v>9.3225925920705777E-2</v>
      </c>
      <c r="G40244" s="11">
        <f t="shared" si="3772"/>
        <v>134.24533332581632</v>
      </c>
      <c r="H40244" t="str">
        <f t="shared" si="3770"/>
        <v>Monday</v>
      </c>
      <c r="I40244">
        <f t="shared" si="3773"/>
        <v>2016</v>
      </c>
      <c r="J40244" t="str">
        <f t="shared" si="3774"/>
        <v>2016-10-2</v>
      </c>
      <c r="K40244" t="str">
        <f t="shared" si="3771"/>
        <v>October</v>
      </c>
    </row>
    <row r="40245" spans="1:11" x14ac:dyDescent="0.3">
      <c r="A40245" s="7">
        <v>42660</v>
      </c>
      <c r="B40245" s="8">
        <v>0</v>
      </c>
      <c r="C40245" s="8">
        <v>4</v>
      </c>
      <c r="D40245" s="3">
        <v>42660.50849375</v>
      </c>
      <c r="E40245" s="3">
        <v>42660.642881944441</v>
      </c>
      <c r="F40245" s="9">
        <f t="shared" si="3769"/>
        <v>0.13438819444127148</v>
      </c>
      <c r="G40245" s="11">
        <f t="shared" si="3772"/>
        <v>193.51899999543093</v>
      </c>
      <c r="H40245" t="str">
        <f t="shared" si="3770"/>
        <v>Monday</v>
      </c>
      <c r="I40245">
        <f t="shared" si="3773"/>
        <v>2016</v>
      </c>
      <c r="J40245" t="str">
        <f t="shared" si="3774"/>
        <v>2016-10-2</v>
      </c>
      <c r="K40245" t="str">
        <f t="shared" si="3771"/>
        <v>October</v>
      </c>
    </row>
    <row r="40246" spans="1:11" x14ac:dyDescent="0.3">
      <c r="A40246" s="7">
        <v>42660</v>
      </c>
      <c r="B40246" s="8">
        <v>0</v>
      </c>
      <c r="C40246" s="8">
        <v>2</v>
      </c>
      <c r="D40246" s="3">
        <v>42660.512259918978</v>
      </c>
      <c r="E40246" s="3">
        <v>42660.97923611111</v>
      </c>
      <c r="F40246" s="9">
        <f t="shared" si="3769"/>
        <v>0.46697619213227881</v>
      </c>
      <c r="G40246" s="11">
        <f t="shared" si="3772"/>
        <v>672.44571667048149</v>
      </c>
      <c r="H40246" t="str">
        <f t="shared" si="3770"/>
        <v>Monday</v>
      </c>
      <c r="I40246">
        <f t="shared" si="3773"/>
        <v>2016</v>
      </c>
      <c r="J40246" t="str">
        <f t="shared" si="3774"/>
        <v>2016-10-2</v>
      </c>
      <c r="K40246" t="str">
        <f t="shared" si="3771"/>
        <v>October</v>
      </c>
    </row>
    <row r="40247" spans="1:11" x14ac:dyDescent="0.3">
      <c r="A40247" s="7">
        <v>42660</v>
      </c>
      <c r="B40247" s="8">
        <v>1</v>
      </c>
      <c r="C40247" s="8">
        <v>3</v>
      </c>
      <c r="D40247" s="3">
        <v>42660.519539548608</v>
      </c>
      <c r="E40247" s="3">
        <v>42660.84097222222</v>
      </c>
      <c r="F40247" s="9">
        <f t="shared" si="3769"/>
        <v>0.32143267361243488</v>
      </c>
      <c r="G40247" s="11">
        <f t="shared" si="3772"/>
        <v>462.86305000190623</v>
      </c>
      <c r="H40247" t="str">
        <f t="shared" si="3770"/>
        <v>Monday</v>
      </c>
      <c r="I40247">
        <f t="shared" si="3773"/>
        <v>2016</v>
      </c>
      <c r="J40247" t="str">
        <f t="shared" si="3774"/>
        <v>2016-10-2</v>
      </c>
      <c r="K40247" t="str">
        <f t="shared" si="3771"/>
        <v>October</v>
      </c>
    </row>
    <row r="40248" spans="1:11" x14ac:dyDescent="0.3">
      <c r="A40248" s="7">
        <v>42660</v>
      </c>
      <c r="B40248" s="8">
        <v>0</v>
      </c>
      <c r="C40248" s="8">
        <v>2</v>
      </c>
      <c r="D40248" s="3">
        <v>42660.517633414354</v>
      </c>
      <c r="E40248" s="3">
        <v>42660.936516203707</v>
      </c>
      <c r="F40248" s="9">
        <f t="shared" ref="F40248:F40311" si="3775">E40248-D40248</f>
        <v>0.41888278935221024</v>
      </c>
      <c r="G40248" s="11">
        <f t="shared" si="3772"/>
        <v>603.19121666718274</v>
      </c>
      <c r="H40248" t="str">
        <f t="shared" ref="H40248:H40311" si="3776">TEXT(A40248,"dddd")</f>
        <v>Monday</v>
      </c>
      <c r="I40248">
        <f t="shared" si="3773"/>
        <v>2016</v>
      </c>
      <c r="J40248" t="str">
        <f t="shared" si="3774"/>
        <v>2016-10-2</v>
      </c>
      <c r="K40248" t="str">
        <f t="shared" ref="K40248:K40311" si="3777">TEXT(A40248,"mmmm")</f>
        <v>October</v>
      </c>
    </row>
    <row r="40249" spans="1:11" x14ac:dyDescent="0.3">
      <c r="A40249" s="7">
        <v>42660</v>
      </c>
      <c r="B40249" s="8">
        <v>0</v>
      </c>
      <c r="C40249" s="8">
        <v>3</v>
      </c>
      <c r="D40249" s="3">
        <v>42660.524898344906</v>
      </c>
      <c r="E40249" s="3">
        <v>42660.569502314815</v>
      </c>
      <c r="F40249" s="9">
        <f t="shared" si="3775"/>
        <v>4.4603969909076113E-2</v>
      </c>
      <c r="G40249" s="11">
        <f t="shared" si="3772"/>
        <v>64.229716669069603</v>
      </c>
      <c r="H40249" t="str">
        <f t="shared" si="3776"/>
        <v>Monday</v>
      </c>
      <c r="I40249">
        <f t="shared" si="3773"/>
        <v>2016</v>
      </c>
      <c r="J40249" t="str">
        <f t="shared" si="3774"/>
        <v>2016-10-2</v>
      </c>
      <c r="K40249" t="str">
        <f t="shared" si="3777"/>
        <v>October</v>
      </c>
    </row>
    <row r="40250" spans="1:11" x14ac:dyDescent="0.3">
      <c r="A40250" s="7">
        <v>42660</v>
      </c>
      <c r="B40250" s="8">
        <v>1</v>
      </c>
      <c r="C40250" s="8">
        <v>3</v>
      </c>
      <c r="D40250" s="3">
        <v>42660.551840081018</v>
      </c>
      <c r="E40250" s="3">
        <v>42661.11378472222</v>
      </c>
      <c r="F40250" s="9">
        <f t="shared" si="3775"/>
        <v>0.56194464120198973</v>
      </c>
      <c r="G40250" s="11">
        <f t="shared" si="3772"/>
        <v>809.2002833308652</v>
      </c>
      <c r="H40250" t="str">
        <f t="shared" si="3776"/>
        <v>Monday</v>
      </c>
      <c r="I40250">
        <f t="shared" si="3773"/>
        <v>2016</v>
      </c>
      <c r="J40250" t="str">
        <f t="shared" si="3774"/>
        <v>2016-10-2</v>
      </c>
      <c r="K40250" t="str">
        <f t="shared" si="3777"/>
        <v>October</v>
      </c>
    </row>
    <row r="40251" spans="1:11" x14ac:dyDescent="0.3">
      <c r="A40251" s="7">
        <v>42660</v>
      </c>
      <c r="B40251" s="8">
        <v>0</v>
      </c>
      <c r="C40251" s="8">
        <v>4</v>
      </c>
      <c r="D40251" s="3">
        <v>42660.597326539355</v>
      </c>
      <c r="E40251" s="3">
        <v>42660.742835648147</v>
      </c>
      <c r="F40251" s="9">
        <f t="shared" si="3775"/>
        <v>0.1455091087918845</v>
      </c>
      <c r="G40251" s="11">
        <f t="shared" si="3772"/>
        <v>209.53311666031368</v>
      </c>
      <c r="H40251" t="str">
        <f t="shared" si="3776"/>
        <v>Monday</v>
      </c>
      <c r="I40251">
        <f t="shared" si="3773"/>
        <v>2016</v>
      </c>
      <c r="J40251" t="str">
        <f t="shared" si="3774"/>
        <v>2016-10-2</v>
      </c>
      <c r="K40251" t="str">
        <f t="shared" si="3777"/>
        <v>October</v>
      </c>
    </row>
    <row r="40252" spans="1:11" x14ac:dyDescent="0.3">
      <c r="A40252" s="7">
        <v>42660</v>
      </c>
      <c r="B40252" s="8">
        <v>0</v>
      </c>
      <c r="C40252" s="8">
        <v>3</v>
      </c>
      <c r="D40252" s="3">
        <v>42660.604894525466</v>
      </c>
      <c r="E40252" s="3">
        <v>42660.756944444445</v>
      </c>
      <c r="F40252" s="9">
        <f t="shared" si="3775"/>
        <v>0.15204991897917353</v>
      </c>
      <c r="G40252" s="11">
        <f t="shared" si="3772"/>
        <v>218.95188333000988</v>
      </c>
      <c r="H40252" t="str">
        <f t="shared" si="3776"/>
        <v>Monday</v>
      </c>
      <c r="I40252">
        <f t="shared" si="3773"/>
        <v>2016</v>
      </c>
      <c r="J40252" t="str">
        <f t="shared" si="3774"/>
        <v>2016-10-2</v>
      </c>
      <c r="K40252" t="str">
        <f t="shared" si="3777"/>
        <v>October</v>
      </c>
    </row>
    <row r="40253" spans="1:11" x14ac:dyDescent="0.3">
      <c r="A40253" s="7">
        <v>42660</v>
      </c>
      <c r="B40253" s="8">
        <v>1</v>
      </c>
      <c r="C40253" s="8">
        <v>3</v>
      </c>
      <c r="D40253" s="3">
        <v>42660.624837187497</v>
      </c>
      <c r="E40253" s="3">
        <v>42660.914097222223</v>
      </c>
      <c r="F40253" s="9">
        <f t="shared" si="3775"/>
        <v>0.28926003472588491</v>
      </c>
      <c r="G40253" s="11">
        <f t="shared" si="3772"/>
        <v>416.53445000527427</v>
      </c>
      <c r="H40253" t="str">
        <f t="shared" si="3776"/>
        <v>Monday</v>
      </c>
      <c r="I40253">
        <f t="shared" si="3773"/>
        <v>2016</v>
      </c>
      <c r="J40253" t="str">
        <f t="shared" si="3774"/>
        <v>2016-10-2</v>
      </c>
      <c r="K40253" t="str">
        <f t="shared" si="3777"/>
        <v>October</v>
      </c>
    </row>
    <row r="40254" spans="1:11" x14ac:dyDescent="0.3">
      <c r="A40254" s="7">
        <v>42660</v>
      </c>
      <c r="B40254" s="8">
        <v>1</v>
      </c>
      <c r="C40254" s="8">
        <v>3</v>
      </c>
      <c r="D40254" s="3">
        <v>42660.632970520834</v>
      </c>
      <c r="E40254" s="3">
        <v>42660.743194444447</v>
      </c>
      <c r="F40254" s="9">
        <f t="shared" si="3775"/>
        <v>0.11022392361337552</v>
      </c>
      <c r="G40254" s="11">
        <f t="shared" si="3772"/>
        <v>158.72245000326075</v>
      </c>
      <c r="H40254" t="str">
        <f t="shared" si="3776"/>
        <v>Monday</v>
      </c>
      <c r="I40254">
        <f t="shared" si="3773"/>
        <v>2016</v>
      </c>
      <c r="J40254" t="str">
        <f t="shared" si="3774"/>
        <v>2016-10-2</v>
      </c>
      <c r="K40254" t="str">
        <f t="shared" si="3777"/>
        <v>October</v>
      </c>
    </row>
    <row r="40255" spans="1:11" x14ac:dyDescent="0.3">
      <c r="A40255" s="7">
        <v>42660</v>
      </c>
      <c r="B40255" s="8">
        <v>0</v>
      </c>
      <c r="C40255" s="8">
        <v>4</v>
      </c>
      <c r="D40255" s="3">
        <v>42660.659166631944</v>
      </c>
      <c r="E40255" s="3">
        <v>42660.934027777781</v>
      </c>
      <c r="F40255" s="9">
        <f t="shared" si="3775"/>
        <v>0.27486114583734889</v>
      </c>
      <c r="G40255" s="11">
        <f t="shared" si="3772"/>
        <v>395.8000500057824</v>
      </c>
      <c r="H40255" t="str">
        <f t="shared" si="3776"/>
        <v>Monday</v>
      </c>
      <c r="I40255">
        <f t="shared" si="3773"/>
        <v>2016</v>
      </c>
      <c r="J40255" t="str">
        <f t="shared" si="3774"/>
        <v>2016-10-2</v>
      </c>
      <c r="K40255" t="str">
        <f t="shared" si="3777"/>
        <v>October</v>
      </c>
    </row>
    <row r="40256" spans="1:11" x14ac:dyDescent="0.3">
      <c r="A40256" s="7">
        <v>42660</v>
      </c>
      <c r="B40256" s="8">
        <v>1</v>
      </c>
      <c r="C40256" s="8">
        <v>3</v>
      </c>
      <c r="D40256" s="3">
        <v>42660.671548923608</v>
      </c>
      <c r="E40256" s="3">
        <v>42660.769583333335</v>
      </c>
      <c r="F40256" s="9">
        <f t="shared" si="3775"/>
        <v>9.8034409726096783E-2</v>
      </c>
      <c r="G40256" s="11">
        <f t="shared" si="3772"/>
        <v>141.16955000557937</v>
      </c>
      <c r="H40256" t="str">
        <f t="shared" si="3776"/>
        <v>Monday</v>
      </c>
      <c r="I40256">
        <f t="shared" si="3773"/>
        <v>2016</v>
      </c>
      <c r="J40256" t="str">
        <f t="shared" si="3774"/>
        <v>2016-10-2</v>
      </c>
      <c r="K40256" t="str">
        <f t="shared" si="3777"/>
        <v>October</v>
      </c>
    </row>
    <row r="40257" spans="1:11" x14ac:dyDescent="0.3">
      <c r="A40257" s="7">
        <v>42660</v>
      </c>
      <c r="B40257" s="8">
        <v>1</v>
      </c>
      <c r="C40257" s="8">
        <v>2</v>
      </c>
      <c r="D40257" s="3">
        <v>42660.67449795139</v>
      </c>
      <c r="E40257" s="3">
        <v>42660.922465277778</v>
      </c>
      <c r="F40257" s="9">
        <f t="shared" si="3775"/>
        <v>0.24796732638787944</v>
      </c>
      <c r="G40257" s="11">
        <f t="shared" si="3772"/>
        <v>357.07294999854639</v>
      </c>
      <c r="H40257" t="str">
        <f t="shared" si="3776"/>
        <v>Monday</v>
      </c>
      <c r="I40257">
        <f t="shared" si="3773"/>
        <v>2016</v>
      </c>
      <c r="J40257" t="str">
        <f t="shared" si="3774"/>
        <v>2016-10-2</v>
      </c>
      <c r="K40257" t="str">
        <f t="shared" si="3777"/>
        <v>October</v>
      </c>
    </row>
    <row r="40258" spans="1:11" x14ac:dyDescent="0.3">
      <c r="A40258" s="7">
        <v>42660</v>
      </c>
      <c r="B40258" s="8">
        <v>1</v>
      </c>
      <c r="C40258" s="8">
        <v>3</v>
      </c>
      <c r="D40258" s="3">
        <v>42660.679015081019</v>
      </c>
      <c r="E40258" s="3">
        <v>42661.921111111114</v>
      </c>
      <c r="F40258" s="9">
        <f t="shared" si="3775"/>
        <v>1.2420960300951265</v>
      </c>
      <c r="G40258" s="11">
        <f t="shared" ref="G40258:G40321" si="3778">F40258*1440</f>
        <v>1788.6182833369821</v>
      </c>
      <c r="H40258" t="str">
        <f t="shared" si="3776"/>
        <v>Monday</v>
      </c>
      <c r="I40258">
        <f t="shared" si="3773"/>
        <v>2016</v>
      </c>
      <c r="J40258" t="str">
        <f t="shared" si="3774"/>
        <v>2016-10-2</v>
      </c>
      <c r="K40258" t="str">
        <f t="shared" si="3777"/>
        <v>October</v>
      </c>
    </row>
    <row r="40259" spans="1:11" x14ac:dyDescent="0.3">
      <c r="A40259" s="7">
        <v>42660</v>
      </c>
      <c r="B40259" s="8">
        <v>1</v>
      </c>
      <c r="C40259" s="8">
        <v>3</v>
      </c>
      <c r="D40259" s="3">
        <v>42660.692985532405</v>
      </c>
      <c r="E40259" s="3">
        <v>42662.112337962964</v>
      </c>
      <c r="F40259" s="9">
        <f t="shared" si="3775"/>
        <v>1.4193524305592291</v>
      </c>
      <c r="G40259" s="11">
        <f t="shared" si="3778"/>
        <v>2043.8675000052899</v>
      </c>
      <c r="H40259" t="str">
        <f t="shared" si="3776"/>
        <v>Monday</v>
      </c>
      <c r="I40259">
        <f t="shared" ref="I40259:I40322" si="3779">YEAR(A40259)</f>
        <v>2016</v>
      </c>
      <c r="J40259" t="str">
        <f t="shared" ref="J40259:J40322" si="3780">I40259&amp;"-"&amp;TEXT(A40259,"mm")&amp;"-"&amp;WEEKDAY(A40259)</f>
        <v>2016-10-2</v>
      </c>
      <c r="K40259" t="str">
        <f t="shared" si="3777"/>
        <v>October</v>
      </c>
    </row>
    <row r="40260" spans="1:11" x14ac:dyDescent="0.3">
      <c r="A40260" s="7">
        <v>42660</v>
      </c>
      <c r="B40260" s="8">
        <v>1</v>
      </c>
      <c r="C40260" s="8">
        <v>3</v>
      </c>
      <c r="D40260" s="3">
        <v>42660.70149846065</v>
      </c>
      <c r="E40260" s="3">
        <v>42661.48778935185</v>
      </c>
      <c r="F40260" s="9">
        <f t="shared" si="3775"/>
        <v>0.7862908911993145</v>
      </c>
      <c r="G40260" s="11">
        <f t="shared" si="3778"/>
        <v>1132.2588833270129</v>
      </c>
      <c r="H40260" t="str">
        <f t="shared" si="3776"/>
        <v>Monday</v>
      </c>
      <c r="I40260">
        <f t="shared" si="3779"/>
        <v>2016</v>
      </c>
      <c r="J40260" t="str">
        <f t="shared" si="3780"/>
        <v>2016-10-2</v>
      </c>
      <c r="K40260" t="str">
        <f t="shared" si="3777"/>
        <v>October</v>
      </c>
    </row>
    <row r="40261" spans="1:11" x14ac:dyDescent="0.3">
      <c r="A40261" s="7">
        <v>42660</v>
      </c>
      <c r="B40261" s="8">
        <v>0</v>
      </c>
      <c r="C40261" s="8">
        <v>3</v>
      </c>
      <c r="D40261" s="3">
        <v>42660.716228090278</v>
      </c>
      <c r="E40261" s="3">
        <v>42661.026643518519</v>
      </c>
      <c r="F40261" s="9">
        <f t="shared" si="3775"/>
        <v>0.31041542824095814</v>
      </c>
      <c r="G40261" s="11">
        <f t="shared" si="3778"/>
        <v>446.99821666697972</v>
      </c>
      <c r="H40261" t="str">
        <f t="shared" si="3776"/>
        <v>Monday</v>
      </c>
      <c r="I40261">
        <f t="shared" si="3779"/>
        <v>2016</v>
      </c>
      <c r="J40261" t="str">
        <f t="shared" si="3780"/>
        <v>2016-10-2</v>
      </c>
      <c r="K40261" t="str">
        <f t="shared" si="3777"/>
        <v>October</v>
      </c>
    </row>
    <row r="40262" spans="1:11" x14ac:dyDescent="0.3">
      <c r="A40262" s="7">
        <v>42660</v>
      </c>
      <c r="B40262" s="8">
        <v>1</v>
      </c>
      <c r="C40262" s="8">
        <v>3</v>
      </c>
      <c r="D40262" s="3">
        <v>42660.748406134262</v>
      </c>
      <c r="E40262" s="3">
        <v>42660.902488425927</v>
      </c>
      <c r="F40262" s="9">
        <f t="shared" si="3775"/>
        <v>0.15408229166496312</v>
      </c>
      <c r="G40262" s="11">
        <f t="shared" si="3778"/>
        <v>221.8784999975469</v>
      </c>
      <c r="H40262" t="str">
        <f t="shared" si="3776"/>
        <v>Monday</v>
      </c>
      <c r="I40262">
        <f t="shared" si="3779"/>
        <v>2016</v>
      </c>
      <c r="J40262" t="str">
        <f t="shared" si="3780"/>
        <v>2016-10-2</v>
      </c>
      <c r="K40262" t="str">
        <f t="shared" si="3777"/>
        <v>October</v>
      </c>
    </row>
    <row r="40263" spans="1:11" x14ac:dyDescent="0.3">
      <c r="A40263" s="7">
        <v>42660</v>
      </c>
      <c r="B40263" s="8">
        <v>0</v>
      </c>
      <c r="C40263" s="8">
        <v>3</v>
      </c>
      <c r="D40263" s="3">
        <v>42660.76273052083</v>
      </c>
      <c r="E40263" s="3">
        <v>42661.101284722223</v>
      </c>
      <c r="F40263" s="9">
        <f t="shared" si="3775"/>
        <v>0.33855420139298076</v>
      </c>
      <c r="G40263" s="11">
        <f t="shared" si="3778"/>
        <v>487.51805000589229</v>
      </c>
      <c r="H40263" t="str">
        <f t="shared" si="3776"/>
        <v>Monday</v>
      </c>
      <c r="I40263">
        <f t="shared" si="3779"/>
        <v>2016</v>
      </c>
      <c r="J40263" t="str">
        <f t="shared" si="3780"/>
        <v>2016-10-2</v>
      </c>
      <c r="K40263" t="str">
        <f t="shared" si="3777"/>
        <v>October</v>
      </c>
    </row>
    <row r="40264" spans="1:11" x14ac:dyDescent="0.3">
      <c r="A40264" s="7">
        <v>42660</v>
      </c>
      <c r="B40264" s="8">
        <v>1</v>
      </c>
      <c r="C40264" s="8">
        <v>3</v>
      </c>
      <c r="D40264" s="3">
        <v>42660.779304201387</v>
      </c>
      <c r="E40264" s="3">
        <v>42661.461446759262</v>
      </c>
      <c r="F40264" s="9">
        <f t="shared" si="3775"/>
        <v>0.68214255787461298</v>
      </c>
      <c r="G40264" s="11">
        <f t="shared" si="3778"/>
        <v>982.28528333944269</v>
      </c>
      <c r="H40264" t="str">
        <f t="shared" si="3776"/>
        <v>Monday</v>
      </c>
      <c r="I40264">
        <f t="shared" si="3779"/>
        <v>2016</v>
      </c>
      <c r="J40264" t="str">
        <f t="shared" si="3780"/>
        <v>2016-10-2</v>
      </c>
      <c r="K40264" t="str">
        <f t="shared" si="3777"/>
        <v>October</v>
      </c>
    </row>
    <row r="40265" spans="1:11" x14ac:dyDescent="0.3">
      <c r="A40265" s="7">
        <v>42660</v>
      </c>
      <c r="B40265" s="8">
        <v>0</v>
      </c>
      <c r="C40265" s="8">
        <v>3</v>
      </c>
      <c r="D40265" s="3">
        <v>42660.782066006941</v>
      </c>
      <c r="E40265" s="3">
        <v>42660.886250000003</v>
      </c>
      <c r="F40265" s="9">
        <f t="shared" si="3775"/>
        <v>0.10418399306217907</v>
      </c>
      <c r="G40265" s="11">
        <f t="shared" si="3778"/>
        <v>150.02495000953786</v>
      </c>
      <c r="H40265" t="str">
        <f t="shared" si="3776"/>
        <v>Monday</v>
      </c>
      <c r="I40265">
        <f t="shared" si="3779"/>
        <v>2016</v>
      </c>
      <c r="J40265" t="str">
        <f t="shared" si="3780"/>
        <v>2016-10-2</v>
      </c>
      <c r="K40265" t="str">
        <f t="shared" si="3777"/>
        <v>October</v>
      </c>
    </row>
    <row r="40266" spans="1:11" x14ac:dyDescent="0.3">
      <c r="A40266" s="7">
        <v>42660</v>
      </c>
      <c r="B40266" s="8">
        <v>0</v>
      </c>
      <c r="C40266" s="8">
        <v>3</v>
      </c>
      <c r="D40266" s="3">
        <v>42660.796961493055</v>
      </c>
      <c r="E40266" s="3">
        <v>42660.941412037035</v>
      </c>
      <c r="F40266" s="9">
        <f t="shared" si="3775"/>
        <v>0.14445054397947388</v>
      </c>
      <c r="G40266" s="11">
        <f t="shared" si="3778"/>
        <v>208.00878333044238</v>
      </c>
      <c r="H40266" t="str">
        <f t="shared" si="3776"/>
        <v>Monday</v>
      </c>
      <c r="I40266">
        <f t="shared" si="3779"/>
        <v>2016</v>
      </c>
      <c r="J40266" t="str">
        <f t="shared" si="3780"/>
        <v>2016-10-2</v>
      </c>
      <c r="K40266" t="str">
        <f t="shared" si="3777"/>
        <v>October</v>
      </c>
    </row>
    <row r="40267" spans="1:11" x14ac:dyDescent="0.3">
      <c r="A40267" s="7">
        <v>42660</v>
      </c>
      <c r="B40267" s="8">
        <v>1</v>
      </c>
      <c r="C40267" s="8">
        <v>3</v>
      </c>
      <c r="D40267" s="3">
        <v>42660.822895289355</v>
      </c>
      <c r="E40267" s="3">
        <v>42661.595104166663</v>
      </c>
      <c r="F40267" s="9">
        <f t="shared" si="3775"/>
        <v>0.77220887730800314</v>
      </c>
      <c r="G40267" s="11">
        <f t="shared" si="3778"/>
        <v>1111.9807833235245</v>
      </c>
      <c r="H40267" t="str">
        <f t="shared" si="3776"/>
        <v>Monday</v>
      </c>
      <c r="I40267">
        <f t="shared" si="3779"/>
        <v>2016</v>
      </c>
      <c r="J40267" t="str">
        <f t="shared" si="3780"/>
        <v>2016-10-2</v>
      </c>
      <c r="K40267" t="str">
        <f t="shared" si="3777"/>
        <v>October</v>
      </c>
    </row>
    <row r="40268" spans="1:11" x14ac:dyDescent="0.3">
      <c r="A40268" s="7">
        <v>42660</v>
      </c>
      <c r="B40268" s="8">
        <v>0</v>
      </c>
      <c r="C40268" s="8">
        <v>4</v>
      </c>
      <c r="D40268" s="3">
        <v>42660.827785416666</v>
      </c>
      <c r="E40268" s="3">
        <v>42660.923958333333</v>
      </c>
      <c r="F40268" s="9">
        <f t="shared" si="3775"/>
        <v>9.6172916666546371E-2</v>
      </c>
      <c r="G40268" s="11">
        <f t="shared" si="3778"/>
        <v>138.48899999982677</v>
      </c>
      <c r="H40268" t="str">
        <f t="shared" si="3776"/>
        <v>Monday</v>
      </c>
      <c r="I40268">
        <f t="shared" si="3779"/>
        <v>2016</v>
      </c>
      <c r="J40268" t="str">
        <f t="shared" si="3780"/>
        <v>2016-10-2</v>
      </c>
      <c r="K40268" t="str">
        <f t="shared" si="3777"/>
        <v>October</v>
      </c>
    </row>
    <row r="40269" spans="1:11" x14ac:dyDescent="0.3">
      <c r="A40269" s="7">
        <v>42660</v>
      </c>
      <c r="B40269" s="8">
        <v>0</v>
      </c>
      <c r="C40269" s="8">
        <v>3</v>
      </c>
      <c r="D40269" s="3">
        <v>42660.829840659724</v>
      </c>
      <c r="E40269" s="3">
        <v>42660.932638888888</v>
      </c>
      <c r="F40269" s="9">
        <f t="shared" si="3775"/>
        <v>0.10279822916345438</v>
      </c>
      <c r="G40269" s="11">
        <f t="shared" si="3778"/>
        <v>148.02944999537431</v>
      </c>
      <c r="H40269" t="str">
        <f t="shared" si="3776"/>
        <v>Monday</v>
      </c>
      <c r="I40269">
        <f t="shared" si="3779"/>
        <v>2016</v>
      </c>
      <c r="J40269" t="str">
        <f t="shared" si="3780"/>
        <v>2016-10-2</v>
      </c>
      <c r="K40269" t="str">
        <f t="shared" si="3777"/>
        <v>October</v>
      </c>
    </row>
    <row r="40270" spans="1:11" x14ac:dyDescent="0.3">
      <c r="A40270" s="7">
        <v>42660</v>
      </c>
      <c r="B40270" s="8">
        <v>0</v>
      </c>
      <c r="C40270" s="8">
        <v>3</v>
      </c>
      <c r="D40270" s="3">
        <v>42660.858192361113</v>
      </c>
      <c r="E40270" s="3">
        <v>42661.551238425927</v>
      </c>
      <c r="F40270" s="9">
        <f t="shared" si="3775"/>
        <v>0.69304606481455266</v>
      </c>
      <c r="G40270" s="11">
        <f t="shared" si="3778"/>
        <v>997.98633333295584</v>
      </c>
      <c r="H40270" t="str">
        <f t="shared" si="3776"/>
        <v>Monday</v>
      </c>
      <c r="I40270">
        <f t="shared" si="3779"/>
        <v>2016</v>
      </c>
      <c r="J40270" t="str">
        <f t="shared" si="3780"/>
        <v>2016-10-2</v>
      </c>
      <c r="K40270" t="str">
        <f t="shared" si="3777"/>
        <v>October</v>
      </c>
    </row>
    <row r="40271" spans="1:11" x14ac:dyDescent="0.3">
      <c r="A40271" s="7">
        <v>42660</v>
      </c>
      <c r="B40271" s="8">
        <v>0</v>
      </c>
      <c r="C40271" s="8">
        <v>3</v>
      </c>
      <c r="D40271" s="3">
        <v>42660.866707372683</v>
      </c>
      <c r="E40271" s="3">
        <v>42661.613611111112</v>
      </c>
      <c r="F40271" s="9">
        <f t="shared" si="3775"/>
        <v>0.74690373842895497</v>
      </c>
      <c r="G40271" s="11">
        <f t="shared" si="3778"/>
        <v>1075.5413833376952</v>
      </c>
      <c r="H40271" t="str">
        <f t="shared" si="3776"/>
        <v>Monday</v>
      </c>
      <c r="I40271">
        <f t="shared" si="3779"/>
        <v>2016</v>
      </c>
      <c r="J40271" t="str">
        <f t="shared" si="3780"/>
        <v>2016-10-2</v>
      </c>
      <c r="K40271" t="str">
        <f t="shared" si="3777"/>
        <v>October</v>
      </c>
    </row>
    <row r="40272" spans="1:11" x14ac:dyDescent="0.3">
      <c r="A40272" s="7">
        <v>42660</v>
      </c>
      <c r="B40272" s="8">
        <v>1</v>
      </c>
      <c r="C40272" s="8">
        <v>3</v>
      </c>
      <c r="D40272" s="3">
        <v>42660.873028125003</v>
      </c>
      <c r="E40272" s="3">
        <v>42661.01258101852</v>
      </c>
      <c r="F40272" s="9">
        <f t="shared" si="3775"/>
        <v>0.13955289351724787</v>
      </c>
      <c r="G40272" s="11">
        <f t="shared" si="3778"/>
        <v>200.95616666483693</v>
      </c>
      <c r="H40272" t="str">
        <f t="shared" si="3776"/>
        <v>Monday</v>
      </c>
      <c r="I40272">
        <f t="shared" si="3779"/>
        <v>2016</v>
      </c>
      <c r="J40272" t="str">
        <f t="shared" si="3780"/>
        <v>2016-10-2</v>
      </c>
      <c r="K40272" t="str">
        <f t="shared" si="3777"/>
        <v>October</v>
      </c>
    </row>
    <row r="40273" spans="1:11" x14ac:dyDescent="0.3">
      <c r="A40273" s="7">
        <v>42660</v>
      </c>
      <c r="B40273" s="8">
        <v>1</v>
      </c>
      <c r="C40273" s="8">
        <v>3</v>
      </c>
      <c r="D40273" s="3">
        <v>42660.905671840279</v>
      </c>
      <c r="E40273" s="3">
        <v>42661.001736111109</v>
      </c>
      <c r="F40273" s="9">
        <f t="shared" si="3775"/>
        <v>9.606427083053859E-2</v>
      </c>
      <c r="G40273" s="11">
        <f t="shared" si="3778"/>
        <v>138.33254999597557</v>
      </c>
      <c r="H40273" t="str">
        <f t="shared" si="3776"/>
        <v>Monday</v>
      </c>
      <c r="I40273">
        <f t="shared" si="3779"/>
        <v>2016</v>
      </c>
      <c r="J40273" t="str">
        <f t="shared" si="3780"/>
        <v>2016-10-2</v>
      </c>
      <c r="K40273" t="str">
        <f t="shared" si="3777"/>
        <v>October</v>
      </c>
    </row>
    <row r="40274" spans="1:11" x14ac:dyDescent="0.3">
      <c r="A40274" s="7">
        <v>42660</v>
      </c>
      <c r="B40274" s="8">
        <v>0</v>
      </c>
      <c r="C40274" s="8">
        <v>3</v>
      </c>
      <c r="D40274" s="3">
        <v>42660.97632642361</v>
      </c>
      <c r="E40274" s="3">
        <v>42661.203703703701</v>
      </c>
      <c r="F40274" s="9">
        <f t="shared" si="3775"/>
        <v>0.22737728009087732</v>
      </c>
      <c r="G40274" s="11">
        <f t="shared" si="3778"/>
        <v>327.42328333086334</v>
      </c>
      <c r="H40274" t="str">
        <f t="shared" si="3776"/>
        <v>Monday</v>
      </c>
      <c r="I40274">
        <f t="shared" si="3779"/>
        <v>2016</v>
      </c>
      <c r="J40274" t="str">
        <f t="shared" si="3780"/>
        <v>2016-10-2</v>
      </c>
      <c r="K40274" t="str">
        <f t="shared" si="3777"/>
        <v>October</v>
      </c>
    </row>
    <row r="40275" spans="1:11" x14ac:dyDescent="0.3">
      <c r="A40275" s="7">
        <v>42660</v>
      </c>
      <c r="B40275" s="8">
        <v>1</v>
      </c>
      <c r="C40275" s="8">
        <v>3</v>
      </c>
      <c r="D40275" s="3">
        <v>42660.978948993055</v>
      </c>
      <c r="E40275" s="3">
        <v>42661.093726851854</v>
      </c>
      <c r="F40275" s="9">
        <f t="shared" si="3775"/>
        <v>0.11477785879833391</v>
      </c>
      <c r="G40275" s="11">
        <f t="shared" si="3778"/>
        <v>165.28011666960083</v>
      </c>
      <c r="H40275" t="str">
        <f t="shared" si="3776"/>
        <v>Monday</v>
      </c>
      <c r="I40275">
        <f t="shared" si="3779"/>
        <v>2016</v>
      </c>
      <c r="J40275" t="str">
        <f t="shared" si="3780"/>
        <v>2016-10-2</v>
      </c>
      <c r="K40275" t="str">
        <f t="shared" si="3777"/>
        <v>October</v>
      </c>
    </row>
    <row r="40276" spans="1:11" x14ac:dyDescent="0.3">
      <c r="A40276" s="7">
        <v>42660</v>
      </c>
      <c r="B40276" s="8">
        <v>1</v>
      </c>
      <c r="C40276" s="8">
        <v>3</v>
      </c>
      <c r="D40276" s="3">
        <v>42660.981968784719</v>
      </c>
      <c r="E40276" s="3">
        <v>42661.378599537034</v>
      </c>
      <c r="F40276" s="9">
        <f t="shared" si="3775"/>
        <v>0.39663075231510447</v>
      </c>
      <c r="G40276" s="11">
        <f t="shared" si="3778"/>
        <v>571.14828333375044</v>
      </c>
      <c r="H40276" t="str">
        <f t="shared" si="3776"/>
        <v>Monday</v>
      </c>
      <c r="I40276">
        <f t="shared" si="3779"/>
        <v>2016</v>
      </c>
      <c r="J40276" t="str">
        <f t="shared" si="3780"/>
        <v>2016-10-2</v>
      </c>
      <c r="K40276" t="str">
        <f t="shared" si="3777"/>
        <v>October</v>
      </c>
    </row>
    <row r="40277" spans="1:11" x14ac:dyDescent="0.3">
      <c r="A40277" s="7">
        <v>42661</v>
      </c>
      <c r="B40277" s="8">
        <v>1</v>
      </c>
      <c r="C40277" s="8">
        <v>3</v>
      </c>
      <c r="D40277" s="3">
        <v>42661.047346678242</v>
      </c>
      <c r="E40277" s="3">
        <v>42661.472986111112</v>
      </c>
      <c r="F40277" s="9">
        <f t="shared" si="3775"/>
        <v>0.42563943286950234</v>
      </c>
      <c r="G40277" s="11">
        <f t="shared" si="3778"/>
        <v>612.92078333208337</v>
      </c>
      <c r="H40277" t="str">
        <f t="shared" si="3776"/>
        <v>Tuesday</v>
      </c>
      <c r="I40277">
        <f t="shared" si="3779"/>
        <v>2016</v>
      </c>
      <c r="J40277" t="str">
        <f t="shared" si="3780"/>
        <v>2016-10-3</v>
      </c>
      <c r="K40277" t="str">
        <f t="shared" si="3777"/>
        <v>October</v>
      </c>
    </row>
    <row r="40278" spans="1:11" x14ac:dyDescent="0.3">
      <c r="A40278" s="7">
        <v>42661</v>
      </c>
      <c r="B40278" s="8">
        <v>0</v>
      </c>
      <c r="C40278" s="8">
        <v>3</v>
      </c>
      <c r="D40278" s="3">
        <v>42661.05477978009</v>
      </c>
      <c r="E40278" s="3">
        <v>42661.297164351854</v>
      </c>
      <c r="F40278" s="9">
        <f t="shared" si="3775"/>
        <v>0.24238457176397787</v>
      </c>
      <c r="G40278" s="11">
        <f t="shared" si="3778"/>
        <v>349.03378334012814</v>
      </c>
      <c r="H40278" t="str">
        <f t="shared" si="3776"/>
        <v>Tuesday</v>
      </c>
      <c r="I40278">
        <f t="shared" si="3779"/>
        <v>2016</v>
      </c>
      <c r="J40278" t="str">
        <f t="shared" si="3780"/>
        <v>2016-10-3</v>
      </c>
      <c r="K40278" t="str">
        <f t="shared" si="3777"/>
        <v>October</v>
      </c>
    </row>
    <row r="40279" spans="1:11" x14ac:dyDescent="0.3">
      <c r="A40279" s="7">
        <v>42661</v>
      </c>
      <c r="B40279" s="8">
        <v>1</v>
      </c>
      <c r="C40279" s="8">
        <v>2</v>
      </c>
      <c r="D40279" s="3">
        <v>42661.096310381945</v>
      </c>
      <c r="E40279" s="3">
        <v>42661.401087962964</v>
      </c>
      <c r="F40279" s="9">
        <f t="shared" si="3775"/>
        <v>0.30477758101915242</v>
      </c>
      <c r="G40279" s="11">
        <f t="shared" si="3778"/>
        <v>438.87971666757949</v>
      </c>
      <c r="H40279" t="str">
        <f t="shared" si="3776"/>
        <v>Tuesday</v>
      </c>
      <c r="I40279">
        <f t="shared" si="3779"/>
        <v>2016</v>
      </c>
      <c r="J40279" t="str">
        <f t="shared" si="3780"/>
        <v>2016-10-3</v>
      </c>
      <c r="K40279" t="str">
        <f t="shared" si="3777"/>
        <v>October</v>
      </c>
    </row>
    <row r="40280" spans="1:11" x14ac:dyDescent="0.3">
      <c r="A40280" s="7">
        <v>42661</v>
      </c>
      <c r="B40280" s="8">
        <v>0</v>
      </c>
      <c r="C40280" s="8">
        <v>3</v>
      </c>
      <c r="D40280" s="3">
        <v>42661.100009803238</v>
      </c>
      <c r="E40280" s="3">
        <v>42661.17832175926</v>
      </c>
      <c r="F40280" s="9">
        <f t="shared" si="3775"/>
        <v>7.8311956021934748E-2</v>
      </c>
      <c r="G40280" s="11">
        <f t="shared" si="3778"/>
        <v>112.76921667158604</v>
      </c>
      <c r="H40280" t="str">
        <f t="shared" si="3776"/>
        <v>Tuesday</v>
      </c>
      <c r="I40280">
        <f t="shared" si="3779"/>
        <v>2016</v>
      </c>
      <c r="J40280" t="str">
        <f t="shared" si="3780"/>
        <v>2016-10-3</v>
      </c>
      <c r="K40280" t="str">
        <f t="shared" si="3777"/>
        <v>October</v>
      </c>
    </row>
    <row r="40281" spans="1:11" x14ac:dyDescent="0.3">
      <c r="A40281" s="7">
        <v>42661</v>
      </c>
      <c r="B40281" s="8">
        <v>0</v>
      </c>
      <c r="C40281" s="8">
        <v>3</v>
      </c>
      <c r="D40281" s="3">
        <v>42661.137331365739</v>
      </c>
      <c r="E40281" s="3">
        <v>42661.333333333336</v>
      </c>
      <c r="F40281" s="9">
        <f t="shared" si="3775"/>
        <v>0.19600196759711253</v>
      </c>
      <c r="G40281" s="11">
        <f t="shared" si="3778"/>
        <v>282.24283333984204</v>
      </c>
      <c r="H40281" t="str">
        <f t="shared" si="3776"/>
        <v>Tuesday</v>
      </c>
      <c r="I40281">
        <f t="shared" si="3779"/>
        <v>2016</v>
      </c>
      <c r="J40281" t="str">
        <f t="shared" si="3780"/>
        <v>2016-10-3</v>
      </c>
      <c r="K40281" t="str">
        <f t="shared" si="3777"/>
        <v>October</v>
      </c>
    </row>
    <row r="40282" spans="1:11" x14ac:dyDescent="0.3">
      <c r="A40282" s="7">
        <v>42661</v>
      </c>
      <c r="B40282" s="8">
        <v>1</v>
      </c>
      <c r="C40282" s="8">
        <v>2</v>
      </c>
      <c r="D40282" s="3">
        <v>42661.259837696758</v>
      </c>
      <c r="E40282" s="3">
        <v>42661.402777777781</v>
      </c>
      <c r="F40282" s="9">
        <f t="shared" si="3775"/>
        <v>0.14294008102297084</v>
      </c>
      <c r="G40282" s="11">
        <f t="shared" si="3778"/>
        <v>205.83371667307802</v>
      </c>
      <c r="H40282" t="str">
        <f t="shared" si="3776"/>
        <v>Tuesday</v>
      </c>
      <c r="I40282">
        <f t="shared" si="3779"/>
        <v>2016</v>
      </c>
      <c r="J40282" t="str">
        <f t="shared" si="3780"/>
        <v>2016-10-3</v>
      </c>
      <c r="K40282" t="str">
        <f t="shared" si="3777"/>
        <v>October</v>
      </c>
    </row>
    <row r="40283" spans="1:11" x14ac:dyDescent="0.3">
      <c r="A40283" s="7">
        <v>42661</v>
      </c>
      <c r="B40283" s="8">
        <v>1</v>
      </c>
      <c r="C40283" s="8">
        <v>3</v>
      </c>
      <c r="D40283" s="3">
        <v>42661.289103587966</v>
      </c>
      <c r="E40283" s="3">
        <v>42661.569918981484</v>
      </c>
      <c r="F40283" s="9">
        <f t="shared" si="3775"/>
        <v>0.28081539351842366</v>
      </c>
      <c r="G40283" s="11">
        <f t="shared" si="3778"/>
        <v>404.37416666653007</v>
      </c>
      <c r="H40283" t="str">
        <f t="shared" si="3776"/>
        <v>Tuesday</v>
      </c>
      <c r="I40283">
        <f t="shared" si="3779"/>
        <v>2016</v>
      </c>
      <c r="J40283" t="str">
        <f t="shared" si="3780"/>
        <v>2016-10-3</v>
      </c>
      <c r="K40283" t="str">
        <f t="shared" si="3777"/>
        <v>October</v>
      </c>
    </row>
    <row r="40284" spans="1:11" x14ac:dyDescent="0.3">
      <c r="A40284" s="7">
        <v>42661</v>
      </c>
      <c r="B40284" s="8">
        <v>1</v>
      </c>
      <c r="C40284" s="8">
        <v>3</v>
      </c>
      <c r="D40284" s="3">
        <v>42661.334532025459</v>
      </c>
      <c r="E40284" s="3">
        <v>42661.423032407409</v>
      </c>
      <c r="F40284" s="9">
        <f t="shared" si="3775"/>
        <v>8.8500381949415896E-2</v>
      </c>
      <c r="G40284" s="11">
        <f t="shared" si="3778"/>
        <v>127.44055000715889</v>
      </c>
      <c r="H40284" t="str">
        <f t="shared" si="3776"/>
        <v>Tuesday</v>
      </c>
      <c r="I40284">
        <f t="shared" si="3779"/>
        <v>2016</v>
      </c>
      <c r="J40284" t="str">
        <f t="shared" si="3780"/>
        <v>2016-10-3</v>
      </c>
      <c r="K40284" t="str">
        <f t="shared" si="3777"/>
        <v>October</v>
      </c>
    </row>
    <row r="40285" spans="1:11" x14ac:dyDescent="0.3">
      <c r="A40285" s="7">
        <v>42661</v>
      </c>
      <c r="B40285" s="8">
        <v>0</v>
      </c>
      <c r="C40285" s="8">
        <v>3</v>
      </c>
      <c r="D40285" s="3">
        <v>42661.336523113423</v>
      </c>
      <c r="E40285" s="3">
        <v>42661.965451388889</v>
      </c>
      <c r="F40285" s="9">
        <f t="shared" si="3775"/>
        <v>0.62892827546602348</v>
      </c>
      <c r="G40285" s="11">
        <f t="shared" si="3778"/>
        <v>905.65671667107381</v>
      </c>
      <c r="H40285" t="str">
        <f t="shared" si="3776"/>
        <v>Tuesday</v>
      </c>
      <c r="I40285">
        <f t="shared" si="3779"/>
        <v>2016</v>
      </c>
      <c r="J40285" t="str">
        <f t="shared" si="3780"/>
        <v>2016-10-3</v>
      </c>
      <c r="K40285" t="str">
        <f t="shared" si="3777"/>
        <v>October</v>
      </c>
    </row>
    <row r="40286" spans="1:11" x14ac:dyDescent="0.3">
      <c r="A40286" s="7">
        <v>42661</v>
      </c>
      <c r="B40286" s="8">
        <v>1</v>
      </c>
      <c r="C40286" s="8">
        <v>3</v>
      </c>
      <c r="D40286" s="3">
        <v>42661.340047187499</v>
      </c>
      <c r="E40286" s="3">
        <v>42661.469699074078</v>
      </c>
      <c r="F40286" s="9">
        <f t="shared" si="3775"/>
        <v>0.12965188657835824</v>
      </c>
      <c r="G40286" s="11">
        <f t="shared" si="3778"/>
        <v>186.69871667283587</v>
      </c>
      <c r="H40286" t="str">
        <f t="shared" si="3776"/>
        <v>Tuesday</v>
      </c>
      <c r="I40286">
        <f t="shared" si="3779"/>
        <v>2016</v>
      </c>
      <c r="J40286" t="str">
        <f t="shared" si="3780"/>
        <v>2016-10-3</v>
      </c>
      <c r="K40286" t="str">
        <f t="shared" si="3777"/>
        <v>October</v>
      </c>
    </row>
    <row r="40287" spans="1:11" x14ac:dyDescent="0.3">
      <c r="A40287" s="7">
        <v>42661</v>
      </c>
      <c r="B40287" s="8">
        <v>0</v>
      </c>
      <c r="C40287" s="8">
        <v>4</v>
      </c>
      <c r="D40287" s="3">
        <v>42661.341808715275</v>
      </c>
      <c r="E40287" s="3">
        <v>42661.422847222224</v>
      </c>
      <c r="F40287" s="9">
        <f t="shared" si="3775"/>
        <v>8.103850694897119E-2</v>
      </c>
      <c r="G40287" s="11">
        <f t="shared" si="3778"/>
        <v>116.69545000651851</v>
      </c>
      <c r="H40287" t="str">
        <f t="shared" si="3776"/>
        <v>Tuesday</v>
      </c>
      <c r="I40287">
        <f t="shared" si="3779"/>
        <v>2016</v>
      </c>
      <c r="J40287" t="str">
        <f t="shared" si="3780"/>
        <v>2016-10-3</v>
      </c>
      <c r="K40287" t="str">
        <f t="shared" si="3777"/>
        <v>October</v>
      </c>
    </row>
    <row r="40288" spans="1:11" x14ac:dyDescent="0.3">
      <c r="A40288" s="7">
        <v>42661</v>
      </c>
      <c r="B40288" s="8">
        <v>1</v>
      </c>
      <c r="C40288" s="8">
        <v>3</v>
      </c>
      <c r="D40288" s="3">
        <v>42661.344628391205</v>
      </c>
      <c r="E40288" s="3">
        <v>42661.553402777776</v>
      </c>
      <c r="F40288" s="9">
        <f t="shared" si="3775"/>
        <v>0.20877438657043967</v>
      </c>
      <c r="G40288" s="11">
        <f t="shared" si="3778"/>
        <v>300.63511666143313</v>
      </c>
      <c r="H40288" t="str">
        <f t="shared" si="3776"/>
        <v>Tuesday</v>
      </c>
      <c r="I40288">
        <f t="shared" si="3779"/>
        <v>2016</v>
      </c>
      <c r="J40288" t="str">
        <f t="shared" si="3780"/>
        <v>2016-10-3</v>
      </c>
      <c r="K40288" t="str">
        <f t="shared" si="3777"/>
        <v>October</v>
      </c>
    </row>
    <row r="40289" spans="1:11" x14ac:dyDescent="0.3">
      <c r="A40289" s="7">
        <v>42661</v>
      </c>
      <c r="B40289" s="8">
        <v>0</v>
      </c>
      <c r="C40289" s="8">
        <v>3</v>
      </c>
      <c r="D40289" s="3">
        <v>42661.354859837964</v>
      </c>
      <c r="E40289" s="3">
        <v>42664.592094907406</v>
      </c>
      <c r="F40289" s="9">
        <f t="shared" si="3775"/>
        <v>3.2372350694422494</v>
      </c>
      <c r="G40289" s="11">
        <f t="shared" si="3778"/>
        <v>4661.6184999968391</v>
      </c>
      <c r="H40289" t="str">
        <f t="shared" si="3776"/>
        <v>Tuesday</v>
      </c>
      <c r="I40289">
        <f t="shared" si="3779"/>
        <v>2016</v>
      </c>
      <c r="J40289" t="str">
        <f t="shared" si="3780"/>
        <v>2016-10-3</v>
      </c>
      <c r="K40289" t="str">
        <f t="shared" si="3777"/>
        <v>October</v>
      </c>
    </row>
    <row r="40290" spans="1:11" x14ac:dyDescent="0.3">
      <c r="A40290" s="7">
        <v>42661</v>
      </c>
      <c r="B40290" s="8">
        <v>0</v>
      </c>
      <c r="C40290" s="8">
        <v>5</v>
      </c>
      <c r="D40290" s="3">
        <v>42661.357907986108</v>
      </c>
      <c r="E40290" s="3">
        <v>42661.517291666663</v>
      </c>
      <c r="F40290" s="9">
        <f t="shared" si="3775"/>
        <v>0.15938368055503815</v>
      </c>
      <c r="G40290" s="11">
        <f t="shared" si="3778"/>
        <v>229.51249999925494</v>
      </c>
      <c r="H40290" t="str">
        <f t="shared" si="3776"/>
        <v>Tuesday</v>
      </c>
      <c r="I40290">
        <f t="shared" si="3779"/>
        <v>2016</v>
      </c>
      <c r="J40290" t="str">
        <f t="shared" si="3780"/>
        <v>2016-10-3</v>
      </c>
      <c r="K40290" t="str">
        <f t="shared" si="3777"/>
        <v>October</v>
      </c>
    </row>
    <row r="40291" spans="1:11" x14ac:dyDescent="0.3">
      <c r="A40291" s="7">
        <v>42661</v>
      </c>
      <c r="B40291" s="8">
        <v>1</v>
      </c>
      <c r="C40291" s="8">
        <v>3</v>
      </c>
      <c r="D40291" s="3">
        <v>42661.392020370367</v>
      </c>
      <c r="E40291" s="3">
        <v>42661.813576388886</v>
      </c>
      <c r="F40291" s="9">
        <f t="shared" si="3775"/>
        <v>0.42155601851845859</v>
      </c>
      <c r="G40291" s="11">
        <f t="shared" si="3778"/>
        <v>607.04066666658036</v>
      </c>
      <c r="H40291" t="str">
        <f t="shared" si="3776"/>
        <v>Tuesday</v>
      </c>
      <c r="I40291">
        <f t="shared" si="3779"/>
        <v>2016</v>
      </c>
      <c r="J40291" t="str">
        <f t="shared" si="3780"/>
        <v>2016-10-3</v>
      </c>
      <c r="K40291" t="str">
        <f t="shared" si="3777"/>
        <v>October</v>
      </c>
    </row>
    <row r="40292" spans="1:11" x14ac:dyDescent="0.3">
      <c r="A40292" s="7">
        <v>42661</v>
      </c>
      <c r="B40292" s="8">
        <v>1</v>
      </c>
      <c r="C40292" s="8">
        <v>3</v>
      </c>
      <c r="D40292" s="3">
        <v>42661.417634224534</v>
      </c>
      <c r="E40292" s="3">
        <v>42661.534814814811</v>
      </c>
      <c r="F40292" s="9">
        <f t="shared" si="3775"/>
        <v>0.11718059027771233</v>
      </c>
      <c r="G40292" s="11">
        <f t="shared" si="3778"/>
        <v>168.74004999990575</v>
      </c>
      <c r="H40292" t="str">
        <f t="shared" si="3776"/>
        <v>Tuesday</v>
      </c>
      <c r="I40292">
        <f t="shared" si="3779"/>
        <v>2016</v>
      </c>
      <c r="J40292" t="str">
        <f t="shared" si="3780"/>
        <v>2016-10-3</v>
      </c>
      <c r="K40292" t="str">
        <f t="shared" si="3777"/>
        <v>October</v>
      </c>
    </row>
    <row r="40293" spans="1:11" x14ac:dyDescent="0.3">
      <c r="A40293" s="7">
        <v>42661</v>
      </c>
      <c r="B40293" s="8">
        <v>0</v>
      </c>
      <c r="C40293" s="8">
        <v>3</v>
      </c>
      <c r="D40293" s="3">
        <v>42661.419450462963</v>
      </c>
      <c r="E40293" s="3">
        <v>42661.810740740744</v>
      </c>
      <c r="F40293" s="9">
        <f t="shared" si="3775"/>
        <v>0.39129027778108139</v>
      </c>
      <c r="G40293" s="11">
        <f t="shared" si="3778"/>
        <v>563.4580000047572</v>
      </c>
      <c r="H40293" t="str">
        <f t="shared" si="3776"/>
        <v>Tuesday</v>
      </c>
      <c r="I40293">
        <f t="shared" si="3779"/>
        <v>2016</v>
      </c>
      <c r="J40293" t="str">
        <f t="shared" si="3780"/>
        <v>2016-10-3</v>
      </c>
      <c r="K40293" t="str">
        <f t="shared" si="3777"/>
        <v>October</v>
      </c>
    </row>
    <row r="40294" spans="1:11" x14ac:dyDescent="0.3">
      <c r="A40294" s="7">
        <v>42661</v>
      </c>
      <c r="B40294" s="8">
        <v>1</v>
      </c>
      <c r="C40294" s="8">
        <v>2</v>
      </c>
      <c r="D40294" s="3">
        <v>42661.446597604168</v>
      </c>
      <c r="E40294" s="3">
        <v>42661.570451388892</v>
      </c>
      <c r="F40294" s="9">
        <f t="shared" si="3775"/>
        <v>0.12385378472390585</v>
      </c>
      <c r="G40294" s="11">
        <f t="shared" si="3778"/>
        <v>178.34945000242442</v>
      </c>
      <c r="H40294" t="str">
        <f t="shared" si="3776"/>
        <v>Tuesday</v>
      </c>
      <c r="I40294">
        <f t="shared" si="3779"/>
        <v>2016</v>
      </c>
      <c r="J40294" t="str">
        <f t="shared" si="3780"/>
        <v>2016-10-3</v>
      </c>
      <c r="K40294" t="str">
        <f t="shared" si="3777"/>
        <v>October</v>
      </c>
    </row>
    <row r="40295" spans="1:11" x14ac:dyDescent="0.3">
      <c r="A40295" s="7">
        <v>42661</v>
      </c>
      <c r="B40295" s="8">
        <v>0</v>
      </c>
      <c r="C40295" s="8">
        <v>3</v>
      </c>
      <c r="D40295" s="3">
        <v>42661.44916689815</v>
      </c>
      <c r="E40295" s="3">
        <v>42661.804826388892</v>
      </c>
      <c r="F40295" s="9">
        <f t="shared" si="3775"/>
        <v>0.355659490742255</v>
      </c>
      <c r="G40295" s="11">
        <f t="shared" si="3778"/>
        <v>512.1496666688472</v>
      </c>
      <c r="H40295" t="str">
        <f t="shared" si="3776"/>
        <v>Tuesday</v>
      </c>
      <c r="I40295">
        <f t="shared" si="3779"/>
        <v>2016</v>
      </c>
      <c r="J40295" t="str">
        <f t="shared" si="3780"/>
        <v>2016-10-3</v>
      </c>
      <c r="K40295" t="str">
        <f t="shared" si="3777"/>
        <v>October</v>
      </c>
    </row>
    <row r="40296" spans="1:11" x14ac:dyDescent="0.3">
      <c r="A40296" s="7">
        <v>42661</v>
      </c>
      <c r="B40296" s="8">
        <v>0</v>
      </c>
      <c r="C40296" s="8">
        <v>3</v>
      </c>
      <c r="D40296" s="3">
        <v>42661.455541898147</v>
      </c>
      <c r="E40296" s="3">
        <v>42661.599317129629</v>
      </c>
      <c r="F40296" s="9">
        <f t="shared" si="3775"/>
        <v>0.14377523148141336</v>
      </c>
      <c r="G40296" s="11">
        <f t="shared" si="3778"/>
        <v>207.03633333323523</v>
      </c>
      <c r="H40296" t="str">
        <f t="shared" si="3776"/>
        <v>Tuesday</v>
      </c>
      <c r="I40296">
        <f t="shared" si="3779"/>
        <v>2016</v>
      </c>
      <c r="J40296" t="str">
        <f t="shared" si="3780"/>
        <v>2016-10-3</v>
      </c>
      <c r="K40296" t="str">
        <f t="shared" si="3777"/>
        <v>October</v>
      </c>
    </row>
    <row r="40297" spans="1:11" x14ac:dyDescent="0.3">
      <c r="A40297" s="7">
        <v>42661</v>
      </c>
      <c r="B40297" s="8">
        <v>1</v>
      </c>
      <c r="C40297" s="8">
        <v>2</v>
      </c>
      <c r="D40297" s="3">
        <v>42661.463679398148</v>
      </c>
      <c r="E40297" s="3">
        <v>42662.401944444442</v>
      </c>
      <c r="F40297" s="9">
        <f t="shared" si="3775"/>
        <v>0.93826504629396368</v>
      </c>
      <c r="G40297" s="11">
        <f t="shared" si="3778"/>
        <v>1351.1016666633077</v>
      </c>
      <c r="H40297" t="str">
        <f t="shared" si="3776"/>
        <v>Tuesday</v>
      </c>
      <c r="I40297">
        <f t="shared" si="3779"/>
        <v>2016</v>
      </c>
      <c r="J40297" t="str">
        <f t="shared" si="3780"/>
        <v>2016-10-3</v>
      </c>
      <c r="K40297" t="str">
        <f t="shared" si="3777"/>
        <v>October</v>
      </c>
    </row>
    <row r="40298" spans="1:11" x14ac:dyDescent="0.3">
      <c r="A40298" s="7">
        <v>42661</v>
      </c>
      <c r="B40298" s="8">
        <v>1</v>
      </c>
      <c r="C40298" s="8">
        <v>3</v>
      </c>
      <c r="D40298" s="3">
        <v>42661.470344525464</v>
      </c>
      <c r="E40298" s="3">
        <v>42661.591319444444</v>
      </c>
      <c r="F40298" s="9">
        <f t="shared" si="3775"/>
        <v>0.12097491898020962</v>
      </c>
      <c r="G40298" s="11">
        <f t="shared" si="3778"/>
        <v>174.20388333150186</v>
      </c>
      <c r="H40298" t="str">
        <f t="shared" si="3776"/>
        <v>Tuesday</v>
      </c>
      <c r="I40298">
        <f t="shared" si="3779"/>
        <v>2016</v>
      </c>
      <c r="J40298" t="str">
        <f t="shared" si="3780"/>
        <v>2016-10-3</v>
      </c>
      <c r="K40298" t="str">
        <f t="shared" si="3777"/>
        <v>October</v>
      </c>
    </row>
    <row r="40299" spans="1:11" x14ac:dyDescent="0.3">
      <c r="A40299" s="7">
        <v>42661</v>
      </c>
      <c r="B40299" s="8">
        <v>0</v>
      </c>
      <c r="C40299" s="8">
        <v>3</v>
      </c>
      <c r="D40299" s="3">
        <v>42661.481489965277</v>
      </c>
      <c r="E40299" s="3">
        <v>42661.732638888891</v>
      </c>
      <c r="F40299" s="9">
        <f t="shared" si="3775"/>
        <v>0.25114892361307284</v>
      </c>
      <c r="G40299" s="11">
        <f t="shared" si="3778"/>
        <v>361.65445000282489</v>
      </c>
      <c r="H40299" t="str">
        <f t="shared" si="3776"/>
        <v>Tuesday</v>
      </c>
      <c r="I40299">
        <f t="shared" si="3779"/>
        <v>2016</v>
      </c>
      <c r="J40299" t="str">
        <f t="shared" si="3780"/>
        <v>2016-10-3</v>
      </c>
      <c r="K40299" t="str">
        <f t="shared" si="3777"/>
        <v>October</v>
      </c>
    </row>
    <row r="40300" spans="1:11" x14ac:dyDescent="0.3">
      <c r="A40300" s="7">
        <v>42661</v>
      </c>
      <c r="B40300" s="8">
        <v>0</v>
      </c>
      <c r="C40300" s="8">
        <v>3</v>
      </c>
      <c r="D40300" s="3">
        <v>42661.504353090277</v>
      </c>
      <c r="E40300" s="3">
        <v>42661.761828703704</v>
      </c>
      <c r="F40300" s="9">
        <f t="shared" si="3775"/>
        <v>0.25747561342723202</v>
      </c>
      <c r="G40300" s="11">
        <f t="shared" si="3778"/>
        <v>370.76488333521411</v>
      </c>
      <c r="H40300" t="str">
        <f t="shared" si="3776"/>
        <v>Tuesday</v>
      </c>
      <c r="I40300">
        <f t="shared" si="3779"/>
        <v>2016</v>
      </c>
      <c r="J40300" t="str">
        <f t="shared" si="3780"/>
        <v>2016-10-3</v>
      </c>
      <c r="K40300" t="str">
        <f t="shared" si="3777"/>
        <v>October</v>
      </c>
    </row>
    <row r="40301" spans="1:11" x14ac:dyDescent="0.3">
      <c r="A40301" s="7">
        <v>42661</v>
      </c>
      <c r="B40301" s="8">
        <v>0</v>
      </c>
      <c r="C40301" s="8">
        <v>3</v>
      </c>
      <c r="D40301" s="3">
        <v>42661.511992974534</v>
      </c>
      <c r="E40301" s="3">
        <v>42662.571516203701</v>
      </c>
      <c r="F40301" s="9">
        <f t="shared" si="3775"/>
        <v>1.0595232291670982</v>
      </c>
      <c r="G40301" s="11">
        <f t="shared" si="3778"/>
        <v>1525.7134500006214</v>
      </c>
      <c r="H40301" t="str">
        <f t="shared" si="3776"/>
        <v>Tuesday</v>
      </c>
      <c r="I40301">
        <f t="shared" si="3779"/>
        <v>2016</v>
      </c>
      <c r="J40301" t="str">
        <f t="shared" si="3780"/>
        <v>2016-10-3</v>
      </c>
      <c r="K40301" t="str">
        <f t="shared" si="3777"/>
        <v>October</v>
      </c>
    </row>
    <row r="40302" spans="1:11" x14ac:dyDescent="0.3">
      <c r="A40302" s="7">
        <v>42661</v>
      </c>
      <c r="B40302" s="8">
        <v>0</v>
      </c>
      <c r="C40302" s="8">
        <v>2</v>
      </c>
      <c r="D40302" s="3">
        <v>42661.514706944443</v>
      </c>
      <c r="E40302" s="3">
        <v>42661.83425925926</v>
      </c>
      <c r="F40302" s="9">
        <f t="shared" si="3775"/>
        <v>0.3195523148169741</v>
      </c>
      <c r="G40302" s="11">
        <f t="shared" si="3778"/>
        <v>460.15533333644271</v>
      </c>
      <c r="H40302" t="str">
        <f t="shared" si="3776"/>
        <v>Tuesday</v>
      </c>
      <c r="I40302">
        <f t="shared" si="3779"/>
        <v>2016</v>
      </c>
      <c r="J40302" t="str">
        <f t="shared" si="3780"/>
        <v>2016-10-3</v>
      </c>
      <c r="K40302" t="str">
        <f t="shared" si="3777"/>
        <v>October</v>
      </c>
    </row>
    <row r="40303" spans="1:11" x14ac:dyDescent="0.3">
      <c r="A40303" s="7">
        <v>42661</v>
      </c>
      <c r="B40303" s="8">
        <v>0</v>
      </c>
      <c r="C40303" s="8">
        <v>3</v>
      </c>
      <c r="D40303" s="3">
        <v>42661.518033599539</v>
      </c>
      <c r="E40303" s="3">
        <v>42661.612245370372</v>
      </c>
      <c r="F40303" s="9">
        <f t="shared" si="3775"/>
        <v>9.4211770832771435E-2</v>
      </c>
      <c r="G40303" s="11">
        <f t="shared" si="3778"/>
        <v>135.66494999919087</v>
      </c>
      <c r="H40303" t="str">
        <f t="shared" si="3776"/>
        <v>Tuesday</v>
      </c>
      <c r="I40303">
        <f t="shared" si="3779"/>
        <v>2016</v>
      </c>
      <c r="J40303" t="str">
        <f t="shared" si="3780"/>
        <v>2016-10-3</v>
      </c>
      <c r="K40303" t="str">
        <f t="shared" si="3777"/>
        <v>October</v>
      </c>
    </row>
    <row r="40304" spans="1:11" x14ac:dyDescent="0.3">
      <c r="A40304" s="7">
        <v>42661</v>
      </c>
      <c r="B40304" s="8">
        <v>1</v>
      </c>
      <c r="C40304" s="8">
        <v>3</v>
      </c>
      <c r="D40304" s="3">
        <v>42661.528972800923</v>
      </c>
      <c r="E40304" s="3">
        <v>42661.631412037037</v>
      </c>
      <c r="F40304" s="9">
        <f t="shared" si="3775"/>
        <v>0.10243923611415084</v>
      </c>
      <c r="G40304" s="11">
        <f t="shared" si="3778"/>
        <v>147.51250000437722</v>
      </c>
      <c r="H40304" t="str">
        <f t="shared" si="3776"/>
        <v>Tuesday</v>
      </c>
      <c r="I40304">
        <f t="shared" si="3779"/>
        <v>2016</v>
      </c>
      <c r="J40304" t="str">
        <f t="shared" si="3780"/>
        <v>2016-10-3</v>
      </c>
      <c r="K40304" t="str">
        <f t="shared" si="3777"/>
        <v>October</v>
      </c>
    </row>
    <row r="40305" spans="1:11" x14ac:dyDescent="0.3">
      <c r="A40305" s="7">
        <v>42661</v>
      </c>
      <c r="B40305" s="8">
        <v>0</v>
      </c>
      <c r="C40305" s="8">
        <v>3</v>
      </c>
      <c r="D40305" s="3">
        <v>42661.545506793984</v>
      </c>
      <c r="E40305" s="3">
        <v>42661.731249999997</v>
      </c>
      <c r="F40305" s="9">
        <f t="shared" si="3775"/>
        <v>0.18574320601328509</v>
      </c>
      <c r="G40305" s="11">
        <f t="shared" si="3778"/>
        <v>267.47021665913053</v>
      </c>
      <c r="H40305" t="str">
        <f t="shared" si="3776"/>
        <v>Tuesday</v>
      </c>
      <c r="I40305">
        <f t="shared" si="3779"/>
        <v>2016</v>
      </c>
      <c r="J40305" t="str">
        <f t="shared" si="3780"/>
        <v>2016-10-3</v>
      </c>
      <c r="K40305" t="str">
        <f t="shared" si="3777"/>
        <v>October</v>
      </c>
    </row>
    <row r="40306" spans="1:11" x14ac:dyDescent="0.3">
      <c r="A40306" s="7">
        <v>42661</v>
      </c>
      <c r="B40306" s="8">
        <v>0</v>
      </c>
      <c r="C40306" s="8">
        <v>3</v>
      </c>
      <c r="D40306" s="3">
        <v>42661.547522025459</v>
      </c>
      <c r="E40306" s="3">
        <v>42661.722222222219</v>
      </c>
      <c r="F40306" s="9">
        <f t="shared" si="3775"/>
        <v>0.17470019675965887</v>
      </c>
      <c r="G40306" s="11">
        <f t="shared" si="3778"/>
        <v>251.56828333390877</v>
      </c>
      <c r="H40306" t="str">
        <f t="shared" si="3776"/>
        <v>Tuesday</v>
      </c>
      <c r="I40306">
        <f t="shared" si="3779"/>
        <v>2016</v>
      </c>
      <c r="J40306" t="str">
        <f t="shared" si="3780"/>
        <v>2016-10-3</v>
      </c>
      <c r="K40306" t="str">
        <f t="shared" si="3777"/>
        <v>October</v>
      </c>
    </row>
    <row r="40307" spans="1:11" x14ac:dyDescent="0.3">
      <c r="A40307" s="7">
        <v>42661</v>
      </c>
      <c r="B40307" s="8">
        <v>1</v>
      </c>
      <c r="C40307" s="8">
        <v>3</v>
      </c>
      <c r="D40307" s="3">
        <v>42661.567987997689</v>
      </c>
      <c r="E40307" s="3">
        <v>42661.752442129633</v>
      </c>
      <c r="F40307" s="9">
        <f t="shared" si="3775"/>
        <v>0.18445413194422144</v>
      </c>
      <c r="G40307" s="11">
        <f t="shared" si="3778"/>
        <v>265.61394999967888</v>
      </c>
      <c r="H40307" t="str">
        <f t="shared" si="3776"/>
        <v>Tuesday</v>
      </c>
      <c r="I40307">
        <f t="shared" si="3779"/>
        <v>2016</v>
      </c>
      <c r="J40307" t="str">
        <f t="shared" si="3780"/>
        <v>2016-10-3</v>
      </c>
      <c r="K40307" t="str">
        <f t="shared" si="3777"/>
        <v>October</v>
      </c>
    </row>
    <row r="40308" spans="1:11" x14ac:dyDescent="0.3">
      <c r="A40308" s="7">
        <v>42661</v>
      </c>
      <c r="B40308" s="8">
        <v>1</v>
      </c>
      <c r="C40308" s="8">
        <v>3</v>
      </c>
      <c r="D40308" s="3">
        <v>42661.609501770836</v>
      </c>
      <c r="E40308" s="3">
        <v>42661.819293981483</v>
      </c>
      <c r="F40308" s="9">
        <f t="shared" si="3775"/>
        <v>0.20979221064771991</v>
      </c>
      <c r="G40308" s="11">
        <f t="shared" si="3778"/>
        <v>302.10078333271667</v>
      </c>
      <c r="H40308" t="str">
        <f t="shared" si="3776"/>
        <v>Tuesday</v>
      </c>
      <c r="I40308">
        <f t="shared" si="3779"/>
        <v>2016</v>
      </c>
      <c r="J40308" t="str">
        <f t="shared" si="3780"/>
        <v>2016-10-3</v>
      </c>
      <c r="K40308" t="str">
        <f t="shared" si="3777"/>
        <v>October</v>
      </c>
    </row>
    <row r="40309" spans="1:11" x14ac:dyDescent="0.3">
      <c r="A40309" s="7">
        <v>42661</v>
      </c>
      <c r="B40309" s="8">
        <v>0</v>
      </c>
      <c r="C40309" s="8">
        <v>1</v>
      </c>
      <c r="D40309" s="3">
        <v>42661.653625578707</v>
      </c>
      <c r="E40309" s="3">
        <v>42661.831944444442</v>
      </c>
      <c r="F40309" s="9">
        <f t="shared" si="3775"/>
        <v>0.17831886573549127</v>
      </c>
      <c r="G40309" s="11">
        <f t="shared" si="3778"/>
        <v>256.77916665910743</v>
      </c>
      <c r="H40309" t="str">
        <f t="shared" si="3776"/>
        <v>Tuesday</v>
      </c>
      <c r="I40309">
        <f t="shared" si="3779"/>
        <v>2016</v>
      </c>
      <c r="J40309" t="str">
        <f t="shared" si="3780"/>
        <v>2016-10-3</v>
      </c>
      <c r="K40309" t="str">
        <f t="shared" si="3777"/>
        <v>October</v>
      </c>
    </row>
    <row r="40310" spans="1:11" x14ac:dyDescent="0.3">
      <c r="A40310" s="7">
        <v>42661</v>
      </c>
      <c r="B40310" s="8">
        <v>1</v>
      </c>
      <c r="C40310" s="8">
        <v>3</v>
      </c>
      <c r="D40310" s="3">
        <v>42661.656846446756</v>
      </c>
      <c r="E40310" s="3">
        <v>42661.907847222225</v>
      </c>
      <c r="F40310" s="9">
        <f t="shared" si="3775"/>
        <v>0.25100077546812827</v>
      </c>
      <c r="G40310" s="11">
        <f t="shared" si="3778"/>
        <v>361.44111667410471</v>
      </c>
      <c r="H40310" t="str">
        <f t="shared" si="3776"/>
        <v>Tuesday</v>
      </c>
      <c r="I40310">
        <f t="shared" si="3779"/>
        <v>2016</v>
      </c>
      <c r="J40310" t="str">
        <f t="shared" si="3780"/>
        <v>2016-10-3</v>
      </c>
      <c r="K40310" t="str">
        <f t="shared" si="3777"/>
        <v>October</v>
      </c>
    </row>
    <row r="40311" spans="1:11" x14ac:dyDescent="0.3">
      <c r="A40311" s="7">
        <v>42661</v>
      </c>
      <c r="B40311" s="8">
        <v>1</v>
      </c>
      <c r="C40311" s="8">
        <v>2</v>
      </c>
      <c r="D40311" s="3">
        <v>42661.662372372688</v>
      </c>
      <c r="E40311" s="3">
        <v>42661.940844907411</v>
      </c>
      <c r="F40311" s="9">
        <f t="shared" si="3775"/>
        <v>0.27847253472282318</v>
      </c>
      <c r="G40311" s="11">
        <f t="shared" si="3778"/>
        <v>401.00045000086538</v>
      </c>
      <c r="H40311" t="str">
        <f t="shared" si="3776"/>
        <v>Tuesday</v>
      </c>
      <c r="I40311">
        <f t="shared" si="3779"/>
        <v>2016</v>
      </c>
      <c r="J40311" t="str">
        <f t="shared" si="3780"/>
        <v>2016-10-3</v>
      </c>
      <c r="K40311" t="str">
        <f t="shared" si="3777"/>
        <v>October</v>
      </c>
    </row>
    <row r="40312" spans="1:11" x14ac:dyDescent="0.3">
      <c r="A40312" s="7">
        <v>42661</v>
      </c>
      <c r="B40312" s="8">
        <v>1</v>
      </c>
      <c r="C40312" s="8">
        <v>3</v>
      </c>
      <c r="D40312" s="3">
        <v>42661.668602002312</v>
      </c>
      <c r="E40312" s="3">
        <v>42661.825520833336</v>
      </c>
      <c r="F40312" s="9">
        <f t="shared" ref="F40312:F40375" si="3781">E40312-D40312</f>
        <v>0.1569188310240861</v>
      </c>
      <c r="G40312" s="11">
        <f t="shared" si="3778"/>
        <v>225.96311667468399</v>
      </c>
      <c r="H40312" t="str">
        <f t="shared" ref="H40312:H40375" si="3782">TEXT(A40312,"dddd")</f>
        <v>Tuesday</v>
      </c>
      <c r="I40312">
        <f t="shared" si="3779"/>
        <v>2016</v>
      </c>
      <c r="J40312" t="str">
        <f t="shared" si="3780"/>
        <v>2016-10-3</v>
      </c>
      <c r="K40312" t="str">
        <f t="shared" ref="K40312:K40375" si="3783">TEXT(A40312,"mmmm")</f>
        <v>October</v>
      </c>
    </row>
    <row r="40313" spans="1:11" x14ac:dyDescent="0.3">
      <c r="A40313" s="7">
        <v>42661</v>
      </c>
      <c r="B40313" s="8">
        <v>1</v>
      </c>
      <c r="C40313" s="8">
        <v>1</v>
      </c>
      <c r="D40313" s="3">
        <v>42661.67596670139</v>
      </c>
      <c r="E40313" s="3">
        <v>42662.581770833334</v>
      </c>
      <c r="F40313" s="9">
        <f t="shared" si="3781"/>
        <v>0.90580413194402354</v>
      </c>
      <c r="G40313" s="11">
        <f t="shared" si="3778"/>
        <v>1304.3579499993939</v>
      </c>
      <c r="H40313" t="str">
        <f t="shared" si="3782"/>
        <v>Tuesday</v>
      </c>
      <c r="I40313">
        <f t="shared" si="3779"/>
        <v>2016</v>
      </c>
      <c r="J40313" t="str">
        <f t="shared" si="3780"/>
        <v>2016-10-3</v>
      </c>
      <c r="K40313" t="str">
        <f t="shared" si="3783"/>
        <v>October</v>
      </c>
    </row>
    <row r="40314" spans="1:11" x14ac:dyDescent="0.3">
      <c r="A40314" s="7">
        <v>42661</v>
      </c>
      <c r="B40314" s="8">
        <v>1</v>
      </c>
      <c r="C40314" s="8">
        <v>3</v>
      </c>
      <c r="D40314" s="3">
        <v>42661.681239351848</v>
      </c>
      <c r="E40314" s="3">
        <v>42661.828726851854</v>
      </c>
      <c r="F40314" s="9">
        <f t="shared" si="3781"/>
        <v>0.14748750000580912</v>
      </c>
      <c r="G40314" s="11">
        <f t="shared" si="3778"/>
        <v>212.38200000836514</v>
      </c>
      <c r="H40314" t="str">
        <f t="shared" si="3782"/>
        <v>Tuesday</v>
      </c>
      <c r="I40314">
        <f t="shared" si="3779"/>
        <v>2016</v>
      </c>
      <c r="J40314" t="str">
        <f t="shared" si="3780"/>
        <v>2016-10-3</v>
      </c>
      <c r="K40314" t="str">
        <f t="shared" si="3783"/>
        <v>October</v>
      </c>
    </row>
    <row r="40315" spans="1:11" x14ac:dyDescent="0.3">
      <c r="A40315" s="7">
        <v>42661</v>
      </c>
      <c r="B40315" s="8">
        <v>0</v>
      </c>
      <c r="C40315" s="8">
        <v>1</v>
      </c>
      <c r="D40315" s="3">
        <v>42661.693674189817</v>
      </c>
      <c r="E40315" s="3">
        <v>42661.800393518519</v>
      </c>
      <c r="F40315" s="9">
        <f t="shared" si="3781"/>
        <v>0.10671932870172895</v>
      </c>
      <c r="G40315" s="11">
        <f t="shared" si="3778"/>
        <v>153.6758333304897</v>
      </c>
      <c r="H40315" t="str">
        <f t="shared" si="3782"/>
        <v>Tuesday</v>
      </c>
      <c r="I40315">
        <f t="shared" si="3779"/>
        <v>2016</v>
      </c>
      <c r="J40315" t="str">
        <f t="shared" si="3780"/>
        <v>2016-10-3</v>
      </c>
      <c r="K40315" t="str">
        <f t="shared" si="3783"/>
        <v>October</v>
      </c>
    </row>
    <row r="40316" spans="1:11" x14ac:dyDescent="0.3">
      <c r="A40316" s="7">
        <v>42661</v>
      </c>
      <c r="B40316" s="8">
        <v>0</v>
      </c>
      <c r="C40316" s="8">
        <v>3</v>
      </c>
      <c r="D40316" s="3">
        <v>42661.700910335647</v>
      </c>
      <c r="E40316" s="3">
        <v>42661.905543981484</v>
      </c>
      <c r="F40316" s="9">
        <f t="shared" si="3781"/>
        <v>0.20463364583702059</v>
      </c>
      <c r="G40316" s="11">
        <f t="shared" si="3778"/>
        <v>294.67245000530966</v>
      </c>
      <c r="H40316" t="str">
        <f t="shared" si="3782"/>
        <v>Tuesday</v>
      </c>
      <c r="I40316">
        <f t="shared" si="3779"/>
        <v>2016</v>
      </c>
      <c r="J40316" t="str">
        <f t="shared" si="3780"/>
        <v>2016-10-3</v>
      </c>
      <c r="K40316" t="str">
        <f t="shared" si="3783"/>
        <v>October</v>
      </c>
    </row>
    <row r="40317" spans="1:11" x14ac:dyDescent="0.3">
      <c r="A40317" s="7">
        <v>42661</v>
      </c>
      <c r="B40317" s="8">
        <v>1</v>
      </c>
      <c r="C40317" s="8">
        <v>3</v>
      </c>
      <c r="D40317" s="3">
        <v>42661.702557488425</v>
      </c>
      <c r="E40317" s="3">
        <v>42661.960138888891</v>
      </c>
      <c r="F40317" s="9">
        <f t="shared" si="3781"/>
        <v>0.25758140046673361</v>
      </c>
      <c r="G40317" s="11">
        <f t="shared" si="3778"/>
        <v>370.9172166720964</v>
      </c>
      <c r="H40317" t="str">
        <f t="shared" si="3782"/>
        <v>Tuesday</v>
      </c>
      <c r="I40317">
        <f t="shared" si="3779"/>
        <v>2016</v>
      </c>
      <c r="J40317" t="str">
        <f t="shared" si="3780"/>
        <v>2016-10-3</v>
      </c>
      <c r="K40317" t="str">
        <f t="shared" si="3783"/>
        <v>October</v>
      </c>
    </row>
    <row r="40318" spans="1:11" x14ac:dyDescent="0.3">
      <c r="A40318" s="7">
        <v>42661</v>
      </c>
      <c r="B40318" s="8">
        <v>0</v>
      </c>
      <c r="C40318" s="8">
        <v>4</v>
      </c>
      <c r="D40318" s="3">
        <v>42661.713240590281</v>
      </c>
      <c r="E40318" s="3">
        <v>42661.840925925928</v>
      </c>
      <c r="F40318" s="9">
        <f t="shared" si="3781"/>
        <v>0.1276853356466745</v>
      </c>
      <c r="G40318" s="11">
        <f t="shared" si="3778"/>
        <v>183.86688333121128</v>
      </c>
      <c r="H40318" t="str">
        <f t="shared" si="3782"/>
        <v>Tuesday</v>
      </c>
      <c r="I40318">
        <f t="shared" si="3779"/>
        <v>2016</v>
      </c>
      <c r="J40318" t="str">
        <f t="shared" si="3780"/>
        <v>2016-10-3</v>
      </c>
      <c r="K40318" t="str">
        <f t="shared" si="3783"/>
        <v>October</v>
      </c>
    </row>
    <row r="40319" spans="1:11" x14ac:dyDescent="0.3">
      <c r="A40319" s="7">
        <v>42661</v>
      </c>
      <c r="B40319" s="8">
        <v>1</v>
      </c>
      <c r="C40319" s="8">
        <v>3</v>
      </c>
      <c r="D40319" s="3">
        <v>42661.781451122682</v>
      </c>
      <c r="E40319" s="3">
        <v>42661.97115740741</v>
      </c>
      <c r="F40319" s="9">
        <f t="shared" si="3781"/>
        <v>0.18970628472743556</v>
      </c>
      <c r="G40319" s="11">
        <f t="shared" si="3778"/>
        <v>273.17705000750721</v>
      </c>
      <c r="H40319" t="str">
        <f t="shared" si="3782"/>
        <v>Tuesday</v>
      </c>
      <c r="I40319">
        <f t="shared" si="3779"/>
        <v>2016</v>
      </c>
      <c r="J40319" t="str">
        <f t="shared" si="3780"/>
        <v>2016-10-3</v>
      </c>
      <c r="K40319" t="str">
        <f t="shared" si="3783"/>
        <v>October</v>
      </c>
    </row>
    <row r="40320" spans="1:11" x14ac:dyDescent="0.3">
      <c r="A40320" s="7">
        <v>42661</v>
      </c>
      <c r="B40320" s="8">
        <v>1</v>
      </c>
      <c r="C40320" s="8">
        <v>2</v>
      </c>
      <c r="D40320" s="3">
        <v>42661.792795682872</v>
      </c>
      <c r="E40320" s="3">
        <v>42661.940567129626</v>
      </c>
      <c r="F40320" s="9">
        <f t="shared" si="3781"/>
        <v>0.14777144675463205</v>
      </c>
      <c r="G40320" s="11">
        <f t="shared" si="3778"/>
        <v>212.79088332667015</v>
      </c>
      <c r="H40320" t="str">
        <f t="shared" si="3782"/>
        <v>Tuesday</v>
      </c>
      <c r="I40320">
        <f t="shared" si="3779"/>
        <v>2016</v>
      </c>
      <c r="J40320" t="str">
        <f t="shared" si="3780"/>
        <v>2016-10-3</v>
      </c>
      <c r="K40320" t="str">
        <f t="shared" si="3783"/>
        <v>October</v>
      </c>
    </row>
    <row r="40321" spans="1:11" x14ac:dyDescent="0.3">
      <c r="A40321" s="7">
        <v>42661</v>
      </c>
      <c r="B40321" s="8">
        <v>0</v>
      </c>
      <c r="C40321" s="8">
        <v>3</v>
      </c>
      <c r="D40321" s="3">
        <v>42661.796917708336</v>
      </c>
      <c r="E40321" s="3">
        <v>42661.9294212963</v>
      </c>
      <c r="F40321" s="9">
        <f t="shared" si="3781"/>
        <v>0.13250358796358341</v>
      </c>
      <c r="G40321" s="11">
        <f t="shared" si="3778"/>
        <v>190.80516666756012</v>
      </c>
      <c r="H40321" t="str">
        <f t="shared" si="3782"/>
        <v>Tuesday</v>
      </c>
      <c r="I40321">
        <f t="shared" si="3779"/>
        <v>2016</v>
      </c>
      <c r="J40321" t="str">
        <f t="shared" si="3780"/>
        <v>2016-10-3</v>
      </c>
      <c r="K40321" t="str">
        <f t="shared" si="3783"/>
        <v>October</v>
      </c>
    </row>
    <row r="40322" spans="1:11" x14ac:dyDescent="0.3">
      <c r="A40322" s="7">
        <v>42661</v>
      </c>
      <c r="B40322" s="8">
        <v>1</v>
      </c>
      <c r="C40322" s="8">
        <v>2</v>
      </c>
      <c r="D40322" s="3">
        <v>42661.814540162035</v>
      </c>
      <c r="E40322" s="3">
        <v>42662.55841435185</v>
      </c>
      <c r="F40322" s="9">
        <f t="shared" si="3781"/>
        <v>0.74387418981496012</v>
      </c>
      <c r="G40322" s="11">
        <f t="shared" ref="G40322:G40385" si="3784">F40322*1440</f>
        <v>1071.1788333335426</v>
      </c>
      <c r="H40322" t="str">
        <f t="shared" si="3782"/>
        <v>Tuesday</v>
      </c>
      <c r="I40322">
        <f t="shared" si="3779"/>
        <v>2016</v>
      </c>
      <c r="J40322" t="str">
        <f t="shared" si="3780"/>
        <v>2016-10-3</v>
      </c>
      <c r="K40322" t="str">
        <f t="shared" si="3783"/>
        <v>October</v>
      </c>
    </row>
    <row r="40323" spans="1:11" x14ac:dyDescent="0.3">
      <c r="A40323" s="7">
        <v>42661</v>
      </c>
      <c r="B40323" s="8">
        <v>1</v>
      </c>
      <c r="C40323" s="8">
        <v>3</v>
      </c>
      <c r="D40323" s="3">
        <v>42661.830306249998</v>
      </c>
      <c r="E40323" s="3">
        <v>42661.925706018519</v>
      </c>
      <c r="F40323" s="9">
        <f t="shared" si="3781"/>
        <v>9.5399768521019723E-2</v>
      </c>
      <c r="G40323" s="11">
        <f t="shared" si="3784"/>
        <v>137.3756666702684</v>
      </c>
      <c r="H40323" t="str">
        <f t="shared" si="3782"/>
        <v>Tuesday</v>
      </c>
      <c r="I40323">
        <f t="shared" ref="I40323:I40386" si="3785">YEAR(A40323)</f>
        <v>2016</v>
      </c>
      <c r="J40323" t="str">
        <f t="shared" ref="J40323:J40386" si="3786">I40323&amp;"-"&amp;TEXT(A40323,"mm")&amp;"-"&amp;WEEKDAY(A40323)</f>
        <v>2016-10-3</v>
      </c>
      <c r="K40323" t="str">
        <f t="shared" si="3783"/>
        <v>October</v>
      </c>
    </row>
    <row r="40324" spans="1:11" x14ac:dyDescent="0.3">
      <c r="A40324" s="7">
        <v>42661</v>
      </c>
      <c r="B40324" s="8">
        <v>0</v>
      </c>
      <c r="C40324" s="8">
        <v>3</v>
      </c>
      <c r="D40324" s="3">
        <v>42661.833517905092</v>
      </c>
      <c r="E40324" s="3">
        <v>42661.937743055554</v>
      </c>
      <c r="F40324" s="9">
        <f t="shared" si="3781"/>
        <v>0.10422515046229819</v>
      </c>
      <c r="G40324" s="11">
        <f t="shared" si="3784"/>
        <v>150.08421666570939</v>
      </c>
      <c r="H40324" t="str">
        <f t="shared" si="3782"/>
        <v>Tuesday</v>
      </c>
      <c r="I40324">
        <f t="shared" si="3785"/>
        <v>2016</v>
      </c>
      <c r="J40324" t="str">
        <f t="shared" si="3786"/>
        <v>2016-10-3</v>
      </c>
      <c r="K40324" t="str">
        <f t="shared" si="3783"/>
        <v>October</v>
      </c>
    </row>
    <row r="40325" spans="1:11" x14ac:dyDescent="0.3">
      <c r="A40325" s="7">
        <v>42661</v>
      </c>
      <c r="B40325" s="8">
        <v>0</v>
      </c>
      <c r="C40325" s="8">
        <v>2</v>
      </c>
      <c r="D40325" s="3">
        <v>42661.859270868059</v>
      </c>
      <c r="E40325" s="3">
        <v>42662.051921296297</v>
      </c>
      <c r="F40325" s="9">
        <f t="shared" si="3781"/>
        <v>0.19265042823826661</v>
      </c>
      <c r="G40325" s="11">
        <f t="shared" si="3784"/>
        <v>277.41661666310392</v>
      </c>
      <c r="H40325" t="str">
        <f t="shared" si="3782"/>
        <v>Tuesday</v>
      </c>
      <c r="I40325">
        <f t="shared" si="3785"/>
        <v>2016</v>
      </c>
      <c r="J40325" t="str">
        <f t="shared" si="3786"/>
        <v>2016-10-3</v>
      </c>
      <c r="K40325" t="str">
        <f t="shared" si="3783"/>
        <v>October</v>
      </c>
    </row>
    <row r="40326" spans="1:11" x14ac:dyDescent="0.3">
      <c r="A40326" s="7">
        <v>42661</v>
      </c>
      <c r="B40326" s="8">
        <v>0</v>
      </c>
      <c r="C40326" s="8">
        <v>2</v>
      </c>
      <c r="D40326" s="3">
        <v>42661.865647141203</v>
      </c>
      <c r="E40326" s="3">
        <v>42662.084293981483</v>
      </c>
      <c r="F40326" s="9">
        <f t="shared" si="3781"/>
        <v>0.21864684027968906</v>
      </c>
      <c r="G40326" s="11">
        <f t="shared" si="3784"/>
        <v>314.85145000275224</v>
      </c>
      <c r="H40326" t="str">
        <f t="shared" si="3782"/>
        <v>Tuesday</v>
      </c>
      <c r="I40326">
        <f t="shared" si="3785"/>
        <v>2016</v>
      </c>
      <c r="J40326" t="str">
        <f t="shared" si="3786"/>
        <v>2016-10-3</v>
      </c>
      <c r="K40326" t="str">
        <f t="shared" si="3783"/>
        <v>October</v>
      </c>
    </row>
    <row r="40327" spans="1:11" x14ac:dyDescent="0.3">
      <c r="A40327" s="7">
        <v>42661</v>
      </c>
      <c r="B40327" s="8">
        <v>1</v>
      </c>
      <c r="C40327" s="8">
        <v>3</v>
      </c>
      <c r="D40327" s="3">
        <v>42661.912777858794</v>
      </c>
      <c r="E40327" s="3">
        <v>42663.572175925925</v>
      </c>
      <c r="F40327" s="9">
        <f t="shared" si="3781"/>
        <v>1.6593980671314057</v>
      </c>
      <c r="G40327" s="11">
        <f t="shared" si="3784"/>
        <v>2389.5332166692242</v>
      </c>
      <c r="H40327" t="str">
        <f t="shared" si="3782"/>
        <v>Tuesday</v>
      </c>
      <c r="I40327">
        <f t="shared" si="3785"/>
        <v>2016</v>
      </c>
      <c r="J40327" t="str">
        <f t="shared" si="3786"/>
        <v>2016-10-3</v>
      </c>
      <c r="K40327" t="str">
        <f t="shared" si="3783"/>
        <v>October</v>
      </c>
    </row>
    <row r="40328" spans="1:11" x14ac:dyDescent="0.3">
      <c r="A40328" s="7">
        <v>42661</v>
      </c>
      <c r="B40328" s="8">
        <v>1</v>
      </c>
      <c r="C40328" s="8">
        <v>3</v>
      </c>
      <c r="D40328" s="3">
        <v>42661.940166631946</v>
      </c>
      <c r="E40328" s="3">
        <v>42662.091874999998</v>
      </c>
      <c r="F40328" s="9">
        <f t="shared" si="3781"/>
        <v>0.15170836805191357</v>
      </c>
      <c r="G40328" s="11">
        <f t="shared" si="3784"/>
        <v>218.46004999475554</v>
      </c>
      <c r="H40328" t="str">
        <f t="shared" si="3782"/>
        <v>Tuesday</v>
      </c>
      <c r="I40328">
        <f t="shared" si="3785"/>
        <v>2016</v>
      </c>
      <c r="J40328" t="str">
        <f t="shared" si="3786"/>
        <v>2016-10-3</v>
      </c>
      <c r="K40328" t="str">
        <f t="shared" si="3783"/>
        <v>October</v>
      </c>
    </row>
    <row r="40329" spans="1:11" x14ac:dyDescent="0.3">
      <c r="A40329" s="7">
        <v>42661</v>
      </c>
      <c r="B40329" s="8">
        <v>1</v>
      </c>
      <c r="C40329" s="8">
        <v>3</v>
      </c>
      <c r="D40329" s="3">
        <v>42661.945749039354</v>
      </c>
      <c r="E40329" s="3">
        <v>42662.169745370367</v>
      </c>
      <c r="F40329" s="9">
        <f t="shared" si="3781"/>
        <v>0.22399633101304062</v>
      </c>
      <c r="G40329" s="11">
        <f t="shared" si="3784"/>
        <v>322.55471665877849</v>
      </c>
      <c r="H40329" t="str">
        <f t="shared" si="3782"/>
        <v>Tuesday</v>
      </c>
      <c r="I40329">
        <f t="shared" si="3785"/>
        <v>2016</v>
      </c>
      <c r="J40329" t="str">
        <f t="shared" si="3786"/>
        <v>2016-10-3</v>
      </c>
      <c r="K40329" t="str">
        <f t="shared" si="3783"/>
        <v>October</v>
      </c>
    </row>
    <row r="40330" spans="1:11" x14ac:dyDescent="0.3">
      <c r="A40330" s="7">
        <v>42661</v>
      </c>
      <c r="B40330" s="8">
        <v>0</v>
      </c>
      <c r="C40330" s="8">
        <v>3</v>
      </c>
      <c r="D40330" s="3">
        <v>42661.992872337963</v>
      </c>
      <c r="E40330" s="3">
        <v>42662.077013888891</v>
      </c>
      <c r="F40330" s="9">
        <f t="shared" si="3781"/>
        <v>8.4141550927597564E-2</v>
      </c>
      <c r="G40330" s="11">
        <f t="shared" si="3784"/>
        <v>121.16383333574049</v>
      </c>
      <c r="H40330" t="str">
        <f t="shared" si="3782"/>
        <v>Tuesday</v>
      </c>
      <c r="I40330">
        <f t="shared" si="3785"/>
        <v>2016</v>
      </c>
      <c r="J40330" t="str">
        <f t="shared" si="3786"/>
        <v>2016-10-3</v>
      </c>
      <c r="K40330" t="str">
        <f t="shared" si="3783"/>
        <v>October</v>
      </c>
    </row>
    <row r="40331" spans="1:11" x14ac:dyDescent="0.3">
      <c r="A40331" s="7">
        <v>42662</v>
      </c>
      <c r="B40331" s="8">
        <v>0</v>
      </c>
      <c r="C40331" s="8">
        <v>4</v>
      </c>
      <c r="D40331" s="3">
        <v>42662.027195983799</v>
      </c>
      <c r="E40331" s="3">
        <v>42662.232037037036</v>
      </c>
      <c r="F40331" s="9">
        <f t="shared" si="3781"/>
        <v>0.20484105323703261</v>
      </c>
      <c r="G40331" s="11">
        <f t="shared" si="3784"/>
        <v>294.97111666132696</v>
      </c>
      <c r="H40331" t="str">
        <f t="shared" si="3782"/>
        <v>Wednesday</v>
      </c>
      <c r="I40331">
        <f t="shared" si="3785"/>
        <v>2016</v>
      </c>
      <c r="J40331" t="str">
        <f t="shared" si="3786"/>
        <v>2016-10-4</v>
      </c>
      <c r="K40331" t="str">
        <f t="shared" si="3783"/>
        <v>October</v>
      </c>
    </row>
    <row r="40332" spans="1:11" x14ac:dyDescent="0.3">
      <c r="A40332" s="7">
        <v>42662</v>
      </c>
      <c r="B40332" s="8">
        <v>0</v>
      </c>
      <c r="C40332" s="8">
        <v>3</v>
      </c>
      <c r="D40332" s="3">
        <v>42662.047205092589</v>
      </c>
      <c r="E40332" s="3">
        <v>42662.195902777778</v>
      </c>
      <c r="F40332" s="9">
        <f t="shared" si="3781"/>
        <v>0.148697685188381</v>
      </c>
      <c r="G40332" s="11">
        <f t="shared" si="3784"/>
        <v>214.12466667126864</v>
      </c>
      <c r="H40332" t="str">
        <f t="shared" si="3782"/>
        <v>Wednesday</v>
      </c>
      <c r="I40332">
        <f t="shared" si="3785"/>
        <v>2016</v>
      </c>
      <c r="J40332" t="str">
        <f t="shared" si="3786"/>
        <v>2016-10-4</v>
      </c>
      <c r="K40332" t="str">
        <f t="shared" si="3783"/>
        <v>October</v>
      </c>
    </row>
    <row r="40333" spans="1:11" x14ac:dyDescent="0.3">
      <c r="A40333" s="7">
        <v>42662</v>
      </c>
      <c r="B40333" s="8">
        <v>1</v>
      </c>
      <c r="C40333" s="8">
        <v>3</v>
      </c>
      <c r="D40333" s="3">
        <v>42662.057307210649</v>
      </c>
      <c r="E40333" s="3">
        <v>42662.311562499999</v>
      </c>
      <c r="F40333" s="9">
        <f t="shared" si="3781"/>
        <v>0.25425528935011243</v>
      </c>
      <c r="G40333" s="11">
        <f t="shared" si="3784"/>
        <v>366.12761666416191</v>
      </c>
      <c r="H40333" t="str">
        <f t="shared" si="3782"/>
        <v>Wednesday</v>
      </c>
      <c r="I40333">
        <f t="shared" si="3785"/>
        <v>2016</v>
      </c>
      <c r="J40333" t="str">
        <f t="shared" si="3786"/>
        <v>2016-10-4</v>
      </c>
      <c r="K40333" t="str">
        <f t="shared" si="3783"/>
        <v>October</v>
      </c>
    </row>
    <row r="40334" spans="1:11" x14ac:dyDescent="0.3">
      <c r="A40334" s="7">
        <v>42662</v>
      </c>
      <c r="B40334" s="8">
        <v>1</v>
      </c>
      <c r="C40334" s="8">
        <v>4</v>
      </c>
      <c r="D40334" s="3">
        <v>42662.086299039351</v>
      </c>
      <c r="E40334" s="3">
        <v>42662.443067129629</v>
      </c>
      <c r="F40334" s="9">
        <f t="shared" si="3781"/>
        <v>0.35676809027791023</v>
      </c>
      <c r="G40334" s="11">
        <f t="shared" si="3784"/>
        <v>513.74605000019073</v>
      </c>
      <c r="H40334" t="str">
        <f t="shared" si="3782"/>
        <v>Wednesday</v>
      </c>
      <c r="I40334">
        <f t="shared" si="3785"/>
        <v>2016</v>
      </c>
      <c r="J40334" t="str">
        <f t="shared" si="3786"/>
        <v>2016-10-4</v>
      </c>
      <c r="K40334" t="str">
        <f t="shared" si="3783"/>
        <v>October</v>
      </c>
    </row>
    <row r="40335" spans="1:11" x14ac:dyDescent="0.3">
      <c r="A40335" s="7">
        <v>42662</v>
      </c>
      <c r="B40335" s="8">
        <v>0</v>
      </c>
      <c r="C40335" s="8">
        <v>3</v>
      </c>
      <c r="D40335" s="3">
        <v>42662.110832557868</v>
      </c>
      <c r="E40335" s="3">
        <v>42662.379120370373</v>
      </c>
      <c r="F40335" s="9">
        <f t="shared" si="3781"/>
        <v>0.26828781250515021</v>
      </c>
      <c r="G40335" s="11">
        <f t="shared" si="3784"/>
        <v>386.33445000741631</v>
      </c>
      <c r="H40335" t="str">
        <f t="shared" si="3782"/>
        <v>Wednesday</v>
      </c>
      <c r="I40335">
        <f t="shared" si="3785"/>
        <v>2016</v>
      </c>
      <c r="J40335" t="str">
        <f t="shared" si="3786"/>
        <v>2016-10-4</v>
      </c>
      <c r="K40335" t="str">
        <f t="shared" si="3783"/>
        <v>October</v>
      </c>
    </row>
    <row r="40336" spans="1:11" x14ac:dyDescent="0.3">
      <c r="A40336" s="7">
        <v>42662</v>
      </c>
      <c r="B40336" s="8">
        <v>1</v>
      </c>
      <c r="C40336" s="8">
        <v>3</v>
      </c>
      <c r="D40336" s="3">
        <v>42662.118848958336</v>
      </c>
      <c r="E40336" s="3">
        <v>42662.213206018518</v>
      </c>
      <c r="F40336" s="9">
        <f t="shared" si="3781"/>
        <v>9.4357060181209818E-2</v>
      </c>
      <c r="G40336" s="11">
        <f t="shared" si="3784"/>
        <v>135.87416666094214</v>
      </c>
      <c r="H40336" t="str">
        <f t="shared" si="3782"/>
        <v>Wednesday</v>
      </c>
      <c r="I40336">
        <f t="shared" si="3785"/>
        <v>2016</v>
      </c>
      <c r="J40336" t="str">
        <f t="shared" si="3786"/>
        <v>2016-10-4</v>
      </c>
      <c r="K40336" t="str">
        <f t="shared" si="3783"/>
        <v>October</v>
      </c>
    </row>
    <row r="40337" spans="1:11" x14ac:dyDescent="0.3">
      <c r="A40337" s="7">
        <v>42662</v>
      </c>
      <c r="B40337" s="8">
        <v>0</v>
      </c>
      <c r="C40337" s="8">
        <v>3</v>
      </c>
      <c r="D40337" s="3">
        <v>42662.123720219904</v>
      </c>
      <c r="E40337" s="3">
        <v>42662.396226851852</v>
      </c>
      <c r="F40337" s="9">
        <f t="shared" si="3781"/>
        <v>0.27250663194718072</v>
      </c>
      <c r="G40337" s="11">
        <f t="shared" si="3784"/>
        <v>392.40955000394024</v>
      </c>
      <c r="H40337" t="str">
        <f t="shared" si="3782"/>
        <v>Wednesday</v>
      </c>
      <c r="I40337">
        <f t="shared" si="3785"/>
        <v>2016</v>
      </c>
      <c r="J40337" t="str">
        <f t="shared" si="3786"/>
        <v>2016-10-4</v>
      </c>
      <c r="K40337" t="str">
        <f t="shared" si="3783"/>
        <v>October</v>
      </c>
    </row>
    <row r="40338" spans="1:11" x14ac:dyDescent="0.3">
      <c r="A40338" s="7">
        <v>42662</v>
      </c>
      <c r="B40338" s="8">
        <v>0</v>
      </c>
      <c r="C40338" s="8">
        <v>3</v>
      </c>
      <c r="D40338" s="3">
        <v>42662.196603506942</v>
      </c>
      <c r="E40338" s="3">
        <v>42662.391319444447</v>
      </c>
      <c r="F40338" s="9">
        <f t="shared" si="3781"/>
        <v>0.19471593750495231</v>
      </c>
      <c r="G40338" s="11">
        <f t="shared" si="3784"/>
        <v>280.39095000713132</v>
      </c>
      <c r="H40338" t="str">
        <f t="shared" si="3782"/>
        <v>Wednesday</v>
      </c>
      <c r="I40338">
        <f t="shared" si="3785"/>
        <v>2016</v>
      </c>
      <c r="J40338" t="str">
        <f t="shared" si="3786"/>
        <v>2016-10-4</v>
      </c>
      <c r="K40338" t="str">
        <f t="shared" si="3783"/>
        <v>October</v>
      </c>
    </row>
    <row r="40339" spans="1:11" x14ac:dyDescent="0.3">
      <c r="A40339" s="7">
        <v>42662</v>
      </c>
      <c r="B40339" s="8">
        <v>0</v>
      </c>
      <c r="C40339" s="8">
        <v>3</v>
      </c>
      <c r="D40339" s="3">
        <v>42662.275956215279</v>
      </c>
      <c r="E40339" s="3">
        <v>42662.465914351851</v>
      </c>
      <c r="F40339" s="9">
        <f t="shared" si="3781"/>
        <v>0.18995813657238614</v>
      </c>
      <c r="G40339" s="11">
        <f t="shared" si="3784"/>
        <v>273.53971666423604</v>
      </c>
      <c r="H40339" t="str">
        <f t="shared" si="3782"/>
        <v>Wednesday</v>
      </c>
      <c r="I40339">
        <f t="shared" si="3785"/>
        <v>2016</v>
      </c>
      <c r="J40339" t="str">
        <f t="shared" si="3786"/>
        <v>2016-10-4</v>
      </c>
      <c r="K40339" t="str">
        <f t="shared" si="3783"/>
        <v>October</v>
      </c>
    </row>
    <row r="40340" spans="1:11" x14ac:dyDescent="0.3">
      <c r="A40340" s="7">
        <v>42662</v>
      </c>
      <c r="B40340" s="8">
        <v>0</v>
      </c>
      <c r="C40340" s="8">
        <v>3</v>
      </c>
      <c r="D40340" s="3">
        <v>42662.29060177083</v>
      </c>
      <c r="E40340" s="3">
        <v>42662.491956018515</v>
      </c>
      <c r="F40340" s="9">
        <f t="shared" si="3781"/>
        <v>0.2013542476852308</v>
      </c>
      <c r="G40340" s="11">
        <f t="shared" si="3784"/>
        <v>289.95011666673236</v>
      </c>
      <c r="H40340" t="str">
        <f t="shared" si="3782"/>
        <v>Wednesday</v>
      </c>
      <c r="I40340">
        <f t="shared" si="3785"/>
        <v>2016</v>
      </c>
      <c r="J40340" t="str">
        <f t="shared" si="3786"/>
        <v>2016-10-4</v>
      </c>
      <c r="K40340" t="str">
        <f t="shared" si="3783"/>
        <v>October</v>
      </c>
    </row>
    <row r="40341" spans="1:11" x14ac:dyDescent="0.3">
      <c r="A40341" s="7">
        <v>42662</v>
      </c>
      <c r="B40341" s="8">
        <v>1</v>
      </c>
      <c r="C40341" s="8">
        <v>2</v>
      </c>
      <c r="D40341" s="3">
        <v>42662.328578738423</v>
      </c>
      <c r="E40341" s="3">
        <v>42662.550706018519</v>
      </c>
      <c r="F40341" s="9">
        <f t="shared" si="3781"/>
        <v>0.22212728009617422</v>
      </c>
      <c r="G40341" s="11">
        <f t="shared" si="3784"/>
        <v>319.86328333849087</v>
      </c>
      <c r="H40341" t="str">
        <f t="shared" si="3782"/>
        <v>Wednesday</v>
      </c>
      <c r="I40341">
        <f t="shared" si="3785"/>
        <v>2016</v>
      </c>
      <c r="J40341" t="str">
        <f t="shared" si="3786"/>
        <v>2016-10-4</v>
      </c>
      <c r="K40341" t="str">
        <f t="shared" si="3783"/>
        <v>October</v>
      </c>
    </row>
    <row r="40342" spans="1:11" x14ac:dyDescent="0.3">
      <c r="A40342" s="7">
        <v>42662</v>
      </c>
      <c r="B40342" s="8">
        <v>0</v>
      </c>
      <c r="C40342" s="8">
        <v>3</v>
      </c>
      <c r="D40342" s="3">
        <v>42662.356213657411</v>
      </c>
      <c r="E40342" s="3">
        <v>42662.63490740741</v>
      </c>
      <c r="F40342" s="9">
        <f t="shared" si="3781"/>
        <v>0.27869374999863794</v>
      </c>
      <c r="G40342" s="11">
        <f t="shared" si="3784"/>
        <v>401.31899999803863</v>
      </c>
      <c r="H40342" t="str">
        <f t="shared" si="3782"/>
        <v>Wednesday</v>
      </c>
      <c r="I40342">
        <f t="shared" si="3785"/>
        <v>2016</v>
      </c>
      <c r="J40342" t="str">
        <f t="shared" si="3786"/>
        <v>2016-10-4</v>
      </c>
      <c r="K40342" t="str">
        <f t="shared" si="3783"/>
        <v>October</v>
      </c>
    </row>
    <row r="40343" spans="1:11" x14ac:dyDescent="0.3">
      <c r="A40343" s="7">
        <v>42662</v>
      </c>
      <c r="B40343" s="8">
        <v>0</v>
      </c>
      <c r="C40343" s="8">
        <v>3</v>
      </c>
      <c r="D40343" s="3">
        <v>42662.367871064816</v>
      </c>
      <c r="E40343" s="3">
        <v>42662.551655092589</v>
      </c>
      <c r="F40343" s="9">
        <f t="shared" si="3781"/>
        <v>0.18378402777307201</v>
      </c>
      <c r="G40343" s="11">
        <f t="shared" si="3784"/>
        <v>264.6489999932237</v>
      </c>
      <c r="H40343" t="str">
        <f t="shared" si="3782"/>
        <v>Wednesday</v>
      </c>
      <c r="I40343">
        <f t="shared" si="3785"/>
        <v>2016</v>
      </c>
      <c r="J40343" t="str">
        <f t="shared" si="3786"/>
        <v>2016-10-4</v>
      </c>
      <c r="K40343" t="str">
        <f t="shared" si="3783"/>
        <v>October</v>
      </c>
    </row>
    <row r="40344" spans="1:11" x14ac:dyDescent="0.3">
      <c r="A40344" s="7">
        <v>42662</v>
      </c>
      <c r="B40344" s="8">
        <v>0</v>
      </c>
      <c r="C40344" s="8">
        <v>3</v>
      </c>
      <c r="D40344" s="3">
        <v>42662.372712534721</v>
      </c>
      <c r="E40344" s="3">
        <v>42662.488622685189</v>
      </c>
      <c r="F40344" s="9">
        <f t="shared" si="3781"/>
        <v>0.11591015046724351</v>
      </c>
      <c r="G40344" s="11">
        <f t="shared" si="3784"/>
        <v>166.91061667283066</v>
      </c>
      <c r="H40344" t="str">
        <f t="shared" si="3782"/>
        <v>Wednesday</v>
      </c>
      <c r="I40344">
        <f t="shared" si="3785"/>
        <v>2016</v>
      </c>
      <c r="J40344" t="str">
        <f t="shared" si="3786"/>
        <v>2016-10-4</v>
      </c>
      <c r="K40344" t="str">
        <f t="shared" si="3783"/>
        <v>October</v>
      </c>
    </row>
    <row r="40345" spans="1:11" x14ac:dyDescent="0.3">
      <c r="A40345" s="7">
        <v>42662</v>
      </c>
      <c r="B40345" s="8">
        <v>0</v>
      </c>
      <c r="C40345" s="8">
        <v>1</v>
      </c>
      <c r="D40345" s="3">
        <v>42662.372931712962</v>
      </c>
      <c r="E40345" s="3">
        <v>42662.476782407408</v>
      </c>
      <c r="F40345" s="9">
        <f t="shared" si="3781"/>
        <v>0.10385069444600958</v>
      </c>
      <c r="G40345" s="11">
        <f t="shared" si="3784"/>
        <v>149.5450000022538</v>
      </c>
      <c r="H40345" t="str">
        <f t="shared" si="3782"/>
        <v>Wednesday</v>
      </c>
      <c r="I40345">
        <f t="shared" si="3785"/>
        <v>2016</v>
      </c>
      <c r="J40345" t="str">
        <f t="shared" si="3786"/>
        <v>2016-10-4</v>
      </c>
      <c r="K40345" t="str">
        <f t="shared" si="3783"/>
        <v>October</v>
      </c>
    </row>
    <row r="40346" spans="1:11" x14ac:dyDescent="0.3">
      <c r="A40346" s="7">
        <v>42662</v>
      </c>
      <c r="B40346" s="8">
        <v>0</v>
      </c>
      <c r="C40346" s="8">
        <v>3</v>
      </c>
      <c r="D40346" s="3">
        <v>42662.397198530096</v>
      </c>
      <c r="E40346" s="3">
        <v>42662.66605324074</v>
      </c>
      <c r="F40346" s="9">
        <f t="shared" si="3781"/>
        <v>0.26885471064451849</v>
      </c>
      <c r="G40346" s="11">
        <f t="shared" si="3784"/>
        <v>387.15078332810663</v>
      </c>
      <c r="H40346" t="str">
        <f t="shared" si="3782"/>
        <v>Wednesday</v>
      </c>
      <c r="I40346">
        <f t="shared" si="3785"/>
        <v>2016</v>
      </c>
      <c r="J40346" t="str">
        <f t="shared" si="3786"/>
        <v>2016-10-4</v>
      </c>
      <c r="K40346" t="str">
        <f t="shared" si="3783"/>
        <v>October</v>
      </c>
    </row>
    <row r="40347" spans="1:11" x14ac:dyDescent="0.3">
      <c r="A40347" s="7">
        <v>42662</v>
      </c>
      <c r="B40347" s="8">
        <v>0</v>
      </c>
      <c r="C40347" s="8">
        <v>3</v>
      </c>
      <c r="D40347" s="3">
        <v>42662.419905868053</v>
      </c>
      <c r="E40347" s="3">
        <v>42662.692719907405</v>
      </c>
      <c r="F40347" s="9">
        <f t="shared" si="3781"/>
        <v>0.27281403935194248</v>
      </c>
      <c r="G40347" s="11">
        <f t="shared" si="3784"/>
        <v>392.85221666679718</v>
      </c>
      <c r="H40347" t="str">
        <f t="shared" si="3782"/>
        <v>Wednesday</v>
      </c>
      <c r="I40347">
        <f t="shared" si="3785"/>
        <v>2016</v>
      </c>
      <c r="J40347" t="str">
        <f t="shared" si="3786"/>
        <v>2016-10-4</v>
      </c>
      <c r="K40347" t="str">
        <f t="shared" si="3783"/>
        <v>October</v>
      </c>
    </row>
    <row r="40348" spans="1:11" x14ac:dyDescent="0.3">
      <c r="A40348" s="7">
        <v>42662</v>
      </c>
      <c r="B40348" s="8">
        <v>1</v>
      </c>
      <c r="C40348" s="8">
        <v>3</v>
      </c>
      <c r="D40348" s="3">
        <v>42662.436559374997</v>
      </c>
      <c r="E40348" s="3">
        <v>42662.576944444445</v>
      </c>
      <c r="F40348" s="9">
        <f t="shared" si="3781"/>
        <v>0.14038506944780238</v>
      </c>
      <c r="G40348" s="11">
        <f t="shared" si="3784"/>
        <v>202.15450000483543</v>
      </c>
      <c r="H40348" t="str">
        <f t="shared" si="3782"/>
        <v>Wednesday</v>
      </c>
      <c r="I40348">
        <f t="shared" si="3785"/>
        <v>2016</v>
      </c>
      <c r="J40348" t="str">
        <f t="shared" si="3786"/>
        <v>2016-10-4</v>
      </c>
      <c r="K40348" t="str">
        <f t="shared" si="3783"/>
        <v>October</v>
      </c>
    </row>
    <row r="40349" spans="1:11" x14ac:dyDescent="0.3">
      <c r="A40349" s="7">
        <v>42662</v>
      </c>
      <c r="B40349" s="8">
        <v>1</v>
      </c>
      <c r="C40349" s="8">
        <v>3</v>
      </c>
      <c r="D40349" s="3">
        <v>42662.466163344907</v>
      </c>
      <c r="E40349" s="3">
        <v>42662.84615740741</v>
      </c>
      <c r="F40349" s="9">
        <f t="shared" si="3781"/>
        <v>0.3799940625031013</v>
      </c>
      <c r="G40349" s="11">
        <f t="shared" si="3784"/>
        <v>547.19145000446588</v>
      </c>
      <c r="H40349" t="str">
        <f t="shared" si="3782"/>
        <v>Wednesday</v>
      </c>
      <c r="I40349">
        <f t="shared" si="3785"/>
        <v>2016</v>
      </c>
      <c r="J40349" t="str">
        <f t="shared" si="3786"/>
        <v>2016-10-4</v>
      </c>
      <c r="K40349" t="str">
        <f t="shared" si="3783"/>
        <v>October</v>
      </c>
    </row>
    <row r="40350" spans="1:11" x14ac:dyDescent="0.3">
      <c r="A40350" s="7">
        <v>42662</v>
      </c>
      <c r="B40350" s="8">
        <v>0</v>
      </c>
      <c r="C40350" s="8">
        <v>3</v>
      </c>
      <c r="D40350" s="3">
        <v>42662.472362962966</v>
      </c>
      <c r="E40350" s="3">
        <v>42662.645243055558</v>
      </c>
      <c r="F40350" s="9">
        <f t="shared" si="3781"/>
        <v>0.17288009259209502</v>
      </c>
      <c r="G40350" s="11">
        <f t="shared" si="3784"/>
        <v>248.94733333261684</v>
      </c>
      <c r="H40350" t="str">
        <f t="shared" si="3782"/>
        <v>Wednesday</v>
      </c>
      <c r="I40350">
        <f t="shared" si="3785"/>
        <v>2016</v>
      </c>
      <c r="J40350" t="str">
        <f t="shared" si="3786"/>
        <v>2016-10-4</v>
      </c>
      <c r="K40350" t="str">
        <f t="shared" si="3783"/>
        <v>October</v>
      </c>
    </row>
    <row r="40351" spans="1:11" x14ac:dyDescent="0.3">
      <c r="A40351" s="7">
        <v>42662</v>
      </c>
      <c r="B40351" s="8">
        <v>0</v>
      </c>
      <c r="C40351" s="8">
        <v>3</v>
      </c>
      <c r="D40351" s="3">
        <v>42662.47752832176</v>
      </c>
      <c r="E40351" s="3">
        <v>42662.586377314816</v>
      </c>
      <c r="F40351" s="9">
        <f t="shared" si="3781"/>
        <v>0.10884899305528961</v>
      </c>
      <c r="G40351" s="11">
        <f t="shared" si="3784"/>
        <v>156.74254999961704</v>
      </c>
      <c r="H40351" t="str">
        <f t="shared" si="3782"/>
        <v>Wednesday</v>
      </c>
      <c r="I40351">
        <f t="shared" si="3785"/>
        <v>2016</v>
      </c>
      <c r="J40351" t="str">
        <f t="shared" si="3786"/>
        <v>2016-10-4</v>
      </c>
      <c r="K40351" t="str">
        <f t="shared" si="3783"/>
        <v>October</v>
      </c>
    </row>
    <row r="40352" spans="1:11" x14ac:dyDescent="0.3">
      <c r="A40352" s="7">
        <v>42662</v>
      </c>
      <c r="B40352" s="8">
        <v>1</v>
      </c>
      <c r="C40352" s="8">
        <v>1</v>
      </c>
      <c r="D40352" s="3">
        <v>42662.494103159719</v>
      </c>
      <c r="E40352" s="3">
        <v>42662.665254629632</v>
      </c>
      <c r="F40352" s="9">
        <f t="shared" si="3781"/>
        <v>0.17115146991272923</v>
      </c>
      <c r="G40352" s="11">
        <f t="shared" si="3784"/>
        <v>246.45811667433009</v>
      </c>
      <c r="H40352" t="str">
        <f t="shared" si="3782"/>
        <v>Wednesday</v>
      </c>
      <c r="I40352">
        <f t="shared" si="3785"/>
        <v>2016</v>
      </c>
      <c r="J40352" t="str">
        <f t="shared" si="3786"/>
        <v>2016-10-4</v>
      </c>
      <c r="K40352" t="str">
        <f t="shared" si="3783"/>
        <v>October</v>
      </c>
    </row>
    <row r="40353" spans="1:11" x14ac:dyDescent="0.3">
      <c r="A40353" s="7">
        <v>42662</v>
      </c>
      <c r="B40353" s="8">
        <v>1</v>
      </c>
      <c r="C40353" s="8">
        <v>3</v>
      </c>
      <c r="D40353" s="3">
        <v>42662.504421030091</v>
      </c>
      <c r="E40353" s="3">
        <v>42662.582557870373</v>
      </c>
      <c r="F40353" s="9">
        <f t="shared" si="3781"/>
        <v>7.8136840282240883E-2</v>
      </c>
      <c r="G40353" s="11">
        <f t="shared" si="3784"/>
        <v>112.51705000642687</v>
      </c>
      <c r="H40353" t="str">
        <f t="shared" si="3782"/>
        <v>Wednesday</v>
      </c>
      <c r="I40353">
        <f t="shared" si="3785"/>
        <v>2016</v>
      </c>
      <c r="J40353" t="str">
        <f t="shared" si="3786"/>
        <v>2016-10-4</v>
      </c>
      <c r="K40353" t="str">
        <f t="shared" si="3783"/>
        <v>October</v>
      </c>
    </row>
    <row r="40354" spans="1:11" x14ac:dyDescent="0.3">
      <c r="A40354" s="7">
        <v>42662</v>
      </c>
      <c r="B40354" s="8">
        <v>1</v>
      </c>
      <c r="C40354" s="8">
        <v>3</v>
      </c>
      <c r="D40354" s="3">
        <v>42662.569963506947</v>
      </c>
      <c r="E40354" s="3">
        <v>42662.636828703704</v>
      </c>
      <c r="F40354" s="9">
        <f t="shared" si="3781"/>
        <v>6.6865196757134981E-2</v>
      </c>
      <c r="G40354" s="11">
        <f t="shared" si="3784"/>
        <v>96.285883330274373</v>
      </c>
      <c r="H40354" t="str">
        <f t="shared" si="3782"/>
        <v>Wednesday</v>
      </c>
      <c r="I40354">
        <f t="shared" si="3785"/>
        <v>2016</v>
      </c>
      <c r="J40354" t="str">
        <f t="shared" si="3786"/>
        <v>2016-10-4</v>
      </c>
      <c r="K40354" t="str">
        <f t="shared" si="3783"/>
        <v>October</v>
      </c>
    </row>
    <row r="40355" spans="1:11" x14ac:dyDescent="0.3">
      <c r="A40355" s="7">
        <v>42662</v>
      </c>
      <c r="B40355" s="8">
        <v>0</v>
      </c>
      <c r="C40355" s="8">
        <v>3</v>
      </c>
      <c r="D40355" s="3">
        <v>42662.571618981485</v>
      </c>
      <c r="E40355" s="3">
        <v>42662.717199074075</v>
      </c>
      <c r="F40355" s="9">
        <f t="shared" si="3781"/>
        <v>0.14558009259053506</v>
      </c>
      <c r="G40355" s="11">
        <f t="shared" si="3784"/>
        <v>209.63533333037049</v>
      </c>
      <c r="H40355" t="str">
        <f t="shared" si="3782"/>
        <v>Wednesday</v>
      </c>
      <c r="I40355">
        <f t="shared" si="3785"/>
        <v>2016</v>
      </c>
      <c r="J40355" t="str">
        <f t="shared" si="3786"/>
        <v>2016-10-4</v>
      </c>
      <c r="K40355" t="str">
        <f t="shared" si="3783"/>
        <v>October</v>
      </c>
    </row>
    <row r="40356" spans="1:11" x14ac:dyDescent="0.3">
      <c r="A40356" s="7">
        <v>42662</v>
      </c>
      <c r="B40356" s="8">
        <v>1</v>
      </c>
      <c r="C40356" s="8">
        <v>3</v>
      </c>
      <c r="D40356" s="3">
        <v>42662.57356704861</v>
      </c>
      <c r="E40356" s="3">
        <v>42662.80332175926</v>
      </c>
      <c r="F40356" s="9">
        <f t="shared" si="3781"/>
        <v>0.22975471065001329</v>
      </c>
      <c r="G40356" s="11">
        <f t="shared" si="3784"/>
        <v>330.84678333601914</v>
      </c>
      <c r="H40356" t="str">
        <f t="shared" si="3782"/>
        <v>Wednesday</v>
      </c>
      <c r="I40356">
        <f t="shared" si="3785"/>
        <v>2016</v>
      </c>
      <c r="J40356" t="str">
        <f t="shared" si="3786"/>
        <v>2016-10-4</v>
      </c>
      <c r="K40356" t="str">
        <f t="shared" si="3783"/>
        <v>October</v>
      </c>
    </row>
    <row r="40357" spans="1:11" x14ac:dyDescent="0.3">
      <c r="A40357" s="7">
        <v>42662</v>
      </c>
      <c r="B40357" s="8">
        <v>0</v>
      </c>
      <c r="C40357" s="8">
        <v>3</v>
      </c>
      <c r="D40357" s="3">
        <v>42662.620328738427</v>
      </c>
      <c r="E40357" s="3">
        <v>42663.291967592595</v>
      </c>
      <c r="F40357" s="9">
        <f t="shared" si="3781"/>
        <v>0.67163885416812263</v>
      </c>
      <c r="G40357" s="11">
        <f t="shared" si="3784"/>
        <v>967.15995000209659</v>
      </c>
      <c r="H40357" t="str">
        <f t="shared" si="3782"/>
        <v>Wednesday</v>
      </c>
      <c r="I40357">
        <f t="shared" si="3785"/>
        <v>2016</v>
      </c>
      <c r="J40357" t="str">
        <f t="shared" si="3786"/>
        <v>2016-10-4</v>
      </c>
      <c r="K40357" t="str">
        <f t="shared" si="3783"/>
        <v>October</v>
      </c>
    </row>
    <row r="40358" spans="1:11" x14ac:dyDescent="0.3">
      <c r="A40358" s="7">
        <v>42662</v>
      </c>
      <c r="B40358" s="8">
        <v>0</v>
      </c>
      <c r="C40358" s="8">
        <v>3</v>
      </c>
      <c r="D40358" s="3">
        <v>42662.629115937503</v>
      </c>
      <c r="E40358" s="3">
        <v>42662.905821759261</v>
      </c>
      <c r="F40358" s="9">
        <f t="shared" si="3781"/>
        <v>0.27670582175778691</v>
      </c>
      <c r="G40358" s="11">
        <f t="shared" si="3784"/>
        <v>398.45638333121315</v>
      </c>
      <c r="H40358" t="str">
        <f t="shared" si="3782"/>
        <v>Wednesday</v>
      </c>
      <c r="I40358">
        <f t="shared" si="3785"/>
        <v>2016</v>
      </c>
      <c r="J40358" t="str">
        <f t="shared" si="3786"/>
        <v>2016-10-4</v>
      </c>
      <c r="K40358" t="str">
        <f t="shared" si="3783"/>
        <v>October</v>
      </c>
    </row>
    <row r="40359" spans="1:11" x14ac:dyDescent="0.3">
      <c r="A40359" s="7">
        <v>42662</v>
      </c>
      <c r="B40359" s="8">
        <v>0</v>
      </c>
      <c r="C40359" s="8">
        <v>1</v>
      </c>
      <c r="D40359" s="3">
        <v>42662.659431863423</v>
      </c>
      <c r="E40359" s="3">
        <v>42663.31795138889</v>
      </c>
      <c r="F40359" s="9">
        <f t="shared" si="3781"/>
        <v>0.65851952546654502</v>
      </c>
      <c r="G40359" s="11">
        <f t="shared" si="3784"/>
        <v>948.26811667182483</v>
      </c>
      <c r="H40359" t="str">
        <f t="shared" si="3782"/>
        <v>Wednesday</v>
      </c>
      <c r="I40359">
        <f t="shared" si="3785"/>
        <v>2016</v>
      </c>
      <c r="J40359" t="str">
        <f t="shared" si="3786"/>
        <v>2016-10-4</v>
      </c>
      <c r="K40359" t="str">
        <f t="shared" si="3783"/>
        <v>October</v>
      </c>
    </row>
    <row r="40360" spans="1:11" x14ac:dyDescent="0.3">
      <c r="A40360" s="7">
        <v>42662</v>
      </c>
      <c r="B40360" s="8">
        <v>0</v>
      </c>
      <c r="C40360" s="8">
        <v>3</v>
      </c>
      <c r="D40360" s="3">
        <v>42662.675607407407</v>
      </c>
      <c r="E40360" s="3">
        <v>42662.781840277778</v>
      </c>
      <c r="F40360" s="9">
        <f t="shared" si="3781"/>
        <v>0.10623287037014961</v>
      </c>
      <c r="G40360" s="11">
        <f t="shared" si="3784"/>
        <v>152.97533333301544</v>
      </c>
      <c r="H40360" t="str">
        <f t="shared" si="3782"/>
        <v>Wednesday</v>
      </c>
      <c r="I40360">
        <f t="shared" si="3785"/>
        <v>2016</v>
      </c>
      <c r="J40360" t="str">
        <f t="shared" si="3786"/>
        <v>2016-10-4</v>
      </c>
      <c r="K40360" t="str">
        <f t="shared" si="3783"/>
        <v>October</v>
      </c>
    </row>
    <row r="40361" spans="1:11" x14ac:dyDescent="0.3">
      <c r="A40361" s="7">
        <v>42662</v>
      </c>
      <c r="B40361" s="8">
        <v>0</v>
      </c>
      <c r="C40361" s="8">
        <v>3</v>
      </c>
      <c r="D40361" s="3">
        <v>42662.725988275466</v>
      </c>
      <c r="E40361" s="3">
        <v>42662.83697916667</v>
      </c>
      <c r="F40361" s="9">
        <f t="shared" si="3781"/>
        <v>0.11099089120398276</v>
      </c>
      <c r="G40361" s="11">
        <f t="shared" si="3784"/>
        <v>159.82688333373517</v>
      </c>
      <c r="H40361" t="str">
        <f t="shared" si="3782"/>
        <v>Wednesday</v>
      </c>
      <c r="I40361">
        <f t="shared" si="3785"/>
        <v>2016</v>
      </c>
      <c r="J40361" t="str">
        <f t="shared" si="3786"/>
        <v>2016-10-4</v>
      </c>
      <c r="K40361" t="str">
        <f t="shared" si="3783"/>
        <v>October</v>
      </c>
    </row>
    <row r="40362" spans="1:11" x14ac:dyDescent="0.3">
      <c r="A40362" s="7">
        <v>42662</v>
      </c>
      <c r="B40362" s="8">
        <v>1</v>
      </c>
      <c r="C40362" s="8">
        <v>3</v>
      </c>
      <c r="D40362" s="3">
        <v>42662.766327743055</v>
      </c>
      <c r="E40362" s="3">
        <v>42662.839872685188</v>
      </c>
      <c r="F40362" s="9">
        <f t="shared" si="3781"/>
        <v>7.3544942133594304E-2</v>
      </c>
      <c r="G40362" s="11">
        <f t="shared" si="3784"/>
        <v>105.9047166723758</v>
      </c>
      <c r="H40362" t="str">
        <f t="shared" si="3782"/>
        <v>Wednesday</v>
      </c>
      <c r="I40362">
        <f t="shared" si="3785"/>
        <v>2016</v>
      </c>
      <c r="J40362" t="str">
        <f t="shared" si="3786"/>
        <v>2016-10-4</v>
      </c>
      <c r="K40362" t="str">
        <f t="shared" si="3783"/>
        <v>October</v>
      </c>
    </row>
    <row r="40363" spans="1:11" x14ac:dyDescent="0.3">
      <c r="A40363" s="7">
        <v>42662</v>
      </c>
      <c r="B40363" s="8">
        <v>1</v>
      </c>
      <c r="C40363" s="8">
        <v>3</v>
      </c>
      <c r="D40363" s="3">
        <v>42662.775617361112</v>
      </c>
      <c r="E40363" s="3">
        <v>42662.868495370371</v>
      </c>
      <c r="F40363" s="9">
        <f t="shared" si="3781"/>
        <v>9.2878009258129168E-2</v>
      </c>
      <c r="G40363" s="11">
        <f t="shared" si="3784"/>
        <v>133.744333331706</v>
      </c>
      <c r="H40363" t="str">
        <f t="shared" si="3782"/>
        <v>Wednesday</v>
      </c>
      <c r="I40363">
        <f t="shared" si="3785"/>
        <v>2016</v>
      </c>
      <c r="J40363" t="str">
        <f t="shared" si="3786"/>
        <v>2016-10-4</v>
      </c>
      <c r="K40363" t="str">
        <f t="shared" si="3783"/>
        <v>October</v>
      </c>
    </row>
    <row r="40364" spans="1:11" x14ac:dyDescent="0.3">
      <c r="A40364" s="7">
        <v>42662</v>
      </c>
      <c r="B40364" s="8">
        <v>0</v>
      </c>
      <c r="C40364" s="8">
        <v>3</v>
      </c>
      <c r="D40364" s="3">
        <v>42662.790214618057</v>
      </c>
      <c r="E40364" s="3">
        <v>42663.40625</v>
      </c>
      <c r="F40364" s="9">
        <f t="shared" si="3781"/>
        <v>0.61603538194322027</v>
      </c>
      <c r="G40364" s="11">
        <f t="shared" si="3784"/>
        <v>887.09094999823719</v>
      </c>
      <c r="H40364" t="str">
        <f t="shared" si="3782"/>
        <v>Wednesday</v>
      </c>
      <c r="I40364">
        <f t="shared" si="3785"/>
        <v>2016</v>
      </c>
      <c r="J40364" t="str">
        <f t="shared" si="3786"/>
        <v>2016-10-4</v>
      </c>
      <c r="K40364" t="str">
        <f t="shared" si="3783"/>
        <v>October</v>
      </c>
    </row>
    <row r="40365" spans="1:11" x14ac:dyDescent="0.3">
      <c r="A40365" s="7">
        <v>42662</v>
      </c>
      <c r="B40365" s="8">
        <v>0</v>
      </c>
      <c r="C40365" s="8">
        <v>3</v>
      </c>
      <c r="D40365" s="3">
        <v>42662.798477430559</v>
      </c>
      <c r="E40365" s="3">
        <v>42662.977025462962</v>
      </c>
      <c r="F40365" s="9">
        <f t="shared" si="3781"/>
        <v>0.17854803240334149</v>
      </c>
      <c r="G40365" s="11">
        <f t="shared" si="3784"/>
        <v>257.10916666081175</v>
      </c>
      <c r="H40365" t="str">
        <f t="shared" si="3782"/>
        <v>Wednesday</v>
      </c>
      <c r="I40365">
        <f t="shared" si="3785"/>
        <v>2016</v>
      </c>
      <c r="J40365" t="str">
        <f t="shared" si="3786"/>
        <v>2016-10-4</v>
      </c>
      <c r="K40365" t="str">
        <f t="shared" si="3783"/>
        <v>October</v>
      </c>
    </row>
    <row r="40366" spans="1:11" x14ac:dyDescent="0.3">
      <c r="A40366" s="7">
        <v>42662</v>
      </c>
      <c r="B40366" s="8">
        <v>1</v>
      </c>
      <c r="C40366" s="8">
        <v>2</v>
      </c>
      <c r="D40366" s="3">
        <v>42662.803422650461</v>
      </c>
      <c r="E40366" s="3">
        <v>42662.958333333336</v>
      </c>
      <c r="F40366" s="9">
        <f t="shared" si="3781"/>
        <v>0.15491068287519738</v>
      </c>
      <c r="G40366" s="11">
        <f t="shared" si="3784"/>
        <v>223.07138334028423</v>
      </c>
      <c r="H40366" t="str">
        <f t="shared" si="3782"/>
        <v>Wednesday</v>
      </c>
      <c r="I40366">
        <f t="shared" si="3785"/>
        <v>2016</v>
      </c>
      <c r="J40366" t="str">
        <f t="shared" si="3786"/>
        <v>2016-10-4</v>
      </c>
      <c r="K40366" t="str">
        <f t="shared" si="3783"/>
        <v>October</v>
      </c>
    </row>
    <row r="40367" spans="1:11" x14ac:dyDescent="0.3">
      <c r="A40367" s="7">
        <v>42662</v>
      </c>
      <c r="B40367" s="8">
        <v>1</v>
      </c>
      <c r="C40367" s="8">
        <v>3</v>
      </c>
      <c r="D40367" s="3">
        <v>42662.800687187497</v>
      </c>
      <c r="E40367" s="3">
        <v>42663.192430555559</v>
      </c>
      <c r="F40367" s="9">
        <f t="shared" si="3781"/>
        <v>0.39174336806172505</v>
      </c>
      <c r="G40367" s="11">
        <f t="shared" si="3784"/>
        <v>564.11045000888407</v>
      </c>
      <c r="H40367" t="str">
        <f t="shared" si="3782"/>
        <v>Wednesday</v>
      </c>
      <c r="I40367">
        <f t="shared" si="3785"/>
        <v>2016</v>
      </c>
      <c r="J40367" t="str">
        <f t="shared" si="3786"/>
        <v>2016-10-4</v>
      </c>
      <c r="K40367" t="str">
        <f t="shared" si="3783"/>
        <v>October</v>
      </c>
    </row>
    <row r="40368" spans="1:11" x14ac:dyDescent="0.3">
      <c r="A40368" s="7">
        <v>42662</v>
      </c>
      <c r="B40368" s="8">
        <v>0</v>
      </c>
      <c r="C40368" s="8">
        <v>3</v>
      </c>
      <c r="D40368" s="3">
        <v>42662.806114502317</v>
      </c>
      <c r="E40368" s="3">
        <v>42662.869583333333</v>
      </c>
      <c r="F40368" s="9">
        <f t="shared" si="3781"/>
        <v>6.3468831016507465E-2</v>
      </c>
      <c r="G40368" s="11">
        <f t="shared" si="3784"/>
        <v>91.39511666377075</v>
      </c>
      <c r="H40368" t="str">
        <f t="shared" si="3782"/>
        <v>Wednesday</v>
      </c>
      <c r="I40368">
        <f t="shared" si="3785"/>
        <v>2016</v>
      </c>
      <c r="J40368" t="str">
        <f t="shared" si="3786"/>
        <v>2016-10-4</v>
      </c>
      <c r="K40368" t="str">
        <f t="shared" si="3783"/>
        <v>October</v>
      </c>
    </row>
    <row r="40369" spans="1:11" x14ac:dyDescent="0.3">
      <c r="A40369" s="7">
        <v>42662</v>
      </c>
      <c r="B40369" s="8">
        <v>0</v>
      </c>
      <c r="C40369" s="8">
        <v>3</v>
      </c>
      <c r="D40369" s="3">
        <v>42662.820363854167</v>
      </c>
      <c r="E40369" s="3">
        <v>42662.970219907409</v>
      </c>
      <c r="F40369" s="9">
        <f t="shared" si="3781"/>
        <v>0.14985605324181961</v>
      </c>
      <c r="G40369" s="11">
        <f t="shared" si="3784"/>
        <v>215.79271666822024</v>
      </c>
      <c r="H40369" t="str">
        <f t="shared" si="3782"/>
        <v>Wednesday</v>
      </c>
      <c r="I40369">
        <f t="shared" si="3785"/>
        <v>2016</v>
      </c>
      <c r="J40369" t="str">
        <f t="shared" si="3786"/>
        <v>2016-10-4</v>
      </c>
      <c r="K40369" t="str">
        <f t="shared" si="3783"/>
        <v>October</v>
      </c>
    </row>
    <row r="40370" spans="1:11" x14ac:dyDescent="0.3">
      <c r="A40370" s="7">
        <v>42662</v>
      </c>
      <c r="B40370" s="8">
        <v>0</v>
      </c>
      <c r="C40370" s="8">
        <v>3</v>
      </c>
      <c r="D40370" s="3">
        <v>42662.825906365739</v>
      </c>
      <c r="E40370" s="3">
        <v>42662.947106481479</v>
      </c>
      <c r="F40370" s="9">
        <f t="shared" si="3781"/>
        <v>0.12120011574006639</v>
      </c>
      <c r="G40370" s="11">
        <f t="shared" si="3784"/>
        <v>174.52816666569561</v>
      </c>
      <c r="H40370" t="str">
        <f t="shared" si="3782"/>
        <v>Wednesday</v>
      </c>
      <c r="I40370">
        <f t="shared" si="3785"/>
        <v>2016</v>
      </c>
      <c r="J40370" t="str">
        <f t="shared" si="3786"/>
        <v>2016-10-4</v>
      </c>
      <c r="K40370" t="str">
        <f t="shared" si="3783"/>
        <v>October</v>
      </c>
    </row>
    <row r="40371" spans="1:11" x14ac:dyDescent="0.3">
      <c r="A40371" s="7">
        <v>42662</v>
      </c>
      <c r="B40371" s="8">
        <v>0</v>
      </c>
      <c r="C40371" s="8">
        <v>4</v>
      </c>
      <c r="D40371" s="3">
        <v>42662.83149355324</v>
      </c>
      <c r="E40371" s="3">
        <v>42662.916018518517</v>
      </c>
      <c r="F40371" s="9">
        <f t="shared" si="3781"/>
        <v>8.4524965277523734E-2</v>
      </c>
      <c r="G40371" s="11">
        <f t="shared" si="3784"/>
        <v>121.71594999963418</v>
      </c>
      <c r="H40371" t="str">
        <f t="shared" si="3782"/>
        <v>Wednesday</v>
      </c>
      <c r="I40371">
        <f t="shared" si="3785"/>
        <v>2016</v>
      </c>
      <c r="J40371" t="str">
        <f t="shared" si="3786"/>
        <v>2016-10-4</v>
      </c>
      <c r="K40371" t="str">
        <f t="shared" si="3783"/>
        <v>October</v>
      </c>
    </row>
    <row r="40372" spans="1:11" x14ac:dyDescent="0.3">
      <c r="A40372" s="7">
        <v>42662</v>
      </c>
      <c r="B40372" s="8">
        <v>0</v>
      </c>
      <c r="C40372" s="8">
        <v>3</v>
      </c>
      <c r="D40372" s="3">
        <v>42662.839806828706</v>
      </c>
      <c r="E40372" s="3">
        <v>42663.59574074074</v>
      </c>
      <c r="F40372" s="9">
        <f t="shared" si="3781"/>
        <v>0.75593391203437932</v>
      </c>
      <c r="G40372" s="11">
        <f t="shared" si="3784"/>
        <v>1088.5448333295062</v>
      </c>
      <c r="H40372" t="str">
        <f t="shared" si="3782"/>
        <v>Wednesday</v>
      </c>
      <c r="I40372">
        <f t="shared" si="3785"/>
        <v>2016</v>
      </c>
      <c r="J40372" t="str">
        <f t="shared" si="3786"/>
        <v>2016-10-4</v>
      </c>
      <c r="K40372" t="str">
        <f t="shared" si="3783"/>
        <v>October</v>
      </c>
    </row>
    <row r="40373" spans="1:11" x14ac:dyDescent="0.3">
      <c r="A40373" s="7">
        <v>42662</v>
      </c>
      <c r="B40373" s="8">
        <v>0</v>
      </c>
      <c r="C40373" s="8">
        <v>3</v>
      </c>
      <c r="D40373" s="3">
        <v>42662.857728935189</v>
      </c>
      <c r="E40373" s="3">
        <v>42663.976990740739</v>
      </c>
      <c r="F40373" s="9">
        <f t="shared" si="3781"/>
        <v>1.1192618055501953</v>
      </c>
      <c r="G40373" s="11">
        <f t="shared" si="3784"/>
        <v>1611.7369999922812</v>
      </c>
      <c r="H40373" t="str">
        <f t="shared" si="3782"/>
        <v>Wednesday</v>
      </c>
      <c r="I40373">
        <f t="shared" si="3785"/>
        <v>2016</v>
      </c>
      <c r="J40373" t="str">
        <f t="shared" si="3786"/>
        <v>2016-10-4</v>
      </c>
      <c r="K40373" t="str">
        <f t="shared" si="3783"/>
        <v>October</v>
      </c>
    </row>
    <row r="40374" spans="1:11" x14ac:dyDescent="0.3">
      <c r="A40374" s="7">
        <v>42662</v>
      </c>
      <c r="B40374" s="8">
        <v>1</v>
      </c>
      <c r="C40374" s="8">
        <v>3</v>
      </c>
      <c r="D40374" s="3">
        <v>42662.866184687497</v>
      </c>
      <c r="E40374" s="3">
        <v>42662.960520833331</v>
      </c>
      <c r="F40374" s="9">
        <f t="shared" si="3781"/>
        <v>9.4336145833949558E-2</v>
      </c>
      <c r="G40374" s="11">
        <f t="shared" si="3784"/>
        <v>135.84405000088736</v>
      </c>
      <c r="H40374" t="str">
        <f t="shared" si="3782"/>
        <v>Wednesday</v>
      </c>
      <c r="I40374">
        <f t="shared" si="3785"/>
        <v>2016</v>
      </c>
      <c r="J40374" t="str">
        <f t="shared" si="3786"/>
        <v>2016-10-4</v>
      </c>
      <c r="K40374" t="str">
        <f t="shared" si="3783"/>
        <v>October</v>
      </c>
    </row>
    <row r="40375" spans="1:11" x14ac:dyDescent="0.3">
      <c r="A40375" s="7">
        <v>42662</v>
      </c>
      <c r="B40375" s="8">
        <v>1</v>
      </c>
      <c r="C40375" s="8">
        <v>3</v>
      </c>
      <c r="D40375" s="3">
        <v>42662.873674571762</v>
      </c>
      <c r="E40375" s="3">
        <v>42663.971342592595</v>
      </c>
      <c r="F40375" s="9">
        <f t="shared" si="3781"/>
        <v>1.0976680208332255</v>
      </c>
      <c r="G40375" s="11">
        <f t="shared" si="3784"/>
        <v>1580.6419499998447</v>
      </c>
      <c r="H40375" t="str">
        <f t="shared" si="3782"/>
        <v>Wednesday</v>
      </c>
      <c r="I40375">
        <f t="shared" si="3785"/>
        <v>2016</v>
      </c>
      <c r="J40375" t="str">
        <f t="shared" si="3786"/>
        <v>2016-10-4</v>
      </c>
      <c r="K40375" t="str">
        <f t="shared" si="3783"/>
        <v>October</v>
      </c>
    </row>
    <row r="40376" spans="1:11" x14ac:dyDescent="0.3">
      <c r="A40376" s="7">
        <v>42662</v>
      </c>
      <c r="B40376" s="8">
        <v>0</v>
      </c>
      <c r="C40376" s="8">
        <v>4</v>
      </c>
      <c r="D40376" s="3">
        <v>42662.877233761574</v>
      </c>
      <c r="E40376" s="3">
        <v>42662.976944444446</v>
      </c>
      <c r="F40376" s="9">
        <f t="shared" ref="F40376:F40439" si="3787">E40376-D40376</f>
        <v>9.971068287268281E-2</v>
      </c>
      <c r="G40376" s="11">
        <f t="shared" si="3784"/>
        <v>143.58338333666325</v>
      </c>
      <c r="H40376" t="str">
        <f t="shared" ref="H40376:H40439" si="3788">TEXT(A40376,"dddd")</f>
        <v>Wednesday</v>
      </c>
      <c r="I40376">
        <f t="shared" si="3785"/>
        <v>2016</v>
      </c>
      <c r="J40376" t="str">
        <f t="shared" si="3786"/>
        <v>2016-10-4</v>
      </c>
      <c r="K40376" t="str">
        <f t="shared" ref="K40376:K40439" si="3789">TEXT(A40376,"mmmm")</f>
        <v>October</v>
      </c>
    </row>
    <row r="40377" spans="1:11" x14ac:dyDescent="0.3">
      <c r="A40377" s="7">
        <v>42662</v>
      </c>
      <c r="B40377" s="8">
        <v>1</v>
      </c>
      <c r="C40377" s="8">
        <v>3</v>
      </c>
      <c r="D40377" s="3">
        <v>42662.893511805552</v>
      </c>
      <c r="E40377" s="3">
        <v>42663.225555555553</v>
      </c>
      <c r="F40377" s="9">
        <f t="shared" si="3787"/>
        <v>0.33204375000059372</v>
      </c>
      <c r="G40377" s="11">
        <f t="shared" si="3784"/>
        <v>478.14300000085495</v>
      </c>
      <c r="H40377" t="str">
        <f t="shared" si="3788"/>
        <v>Wednesday</v>
      </c>
      <c r="I40377">
        <f t="shared" si="3785"/>
        <v>2016</v>
      </c>
      <c r="J40377" t="str">
        <f t="shared" si="3786"/>
        <v>2016-10-4</v>
      </c>
      <c r="K40377" t="str">
        <f t="shared" si="3789"/>
        <v>October</v>
      </c>
    </row>
    <row r="40378" spans="1:11" x14ac:dyDescent="0.3">
      <c r="A40378" s="7">
        <v>42662</v>
      </c>
      <c r="B40378" s="8">
        <v>1</v>
      </c>
      <c r="C40378" s="8">
        <v>3</v>
      </c>
      <c r="D40378" s="3">
        <v>42662.897977233799</v>
      </c>
      <c r="E40378" s="3">
        <v>42663.184027777781</v>
      </c>
      <c r="F40378" s="9">
        <f t="shared" si="3787"/>
        <v>0.28605054398212815</v>
      </c>
      <c r="G40378" s="11">
        <f t="shared" si="3784"/>
        <v>411.91278333426453</v>
      </c>
      <c r="H40378" t="str">
        <f t="shared" si="3788"/>
        <v>Wednesday</v>
      </c>
      <c r="I40378">
        <f t="shared" si="3785"/>
        <v>2016</v>
      </c>
      <c r="J40378" t="str">
        <f t="shared" si="3786"/>
        <v>2016-10-4</v>
      </c>
      <c r="K40378" t="str">
        <f t="shared" si="3789"/>
        <v>October</v>
      </c>
    </row>
    <row r="40379" spans="1:11" x14ac:dyDescent="0.3">
      <c r="A40379" s="7">
        <v>42662</v>
      </c>
      <c r="B40379" s="8">
        <v>0</v>
      </c>
      <c r="C40379" s="8">
        <v>3</v>
      </c>
      <c r="D40379" s="3">
        <v>42662.909667939814</v>
      </c>
      <c r="E40379" s="3">
        <v>42663.782627314817</v>
      </c>
      <c r="F40379" s="9">
        <f t="shared" si="3787"/>
        <v>0.87295937500311993</v>
      </c>
      <c r="G40379" s="11">
        <f t="shared" si="3784"/>
        <v>1257.0615000044927</v>
      </c>
      <c r="H40379" t="str">
        <f t="shared" si="3788"/>
        <v>Wednesday</v>
      </c>
      <c r="I40379">
        <f t="shared" si="3785"/>
        <v>2016</v>
      </c>
      <c r="J40379" t="str">
        <f t="shared" si="3786"/>
        <v>2016-10-4</v>
      </c>
      <c r="K40379" t="str">
        <f t="shared" si="3789"/>
        <v>October</v>
      </c>
    </row>
    <row r="40380" spans="1:11" x14ac:dyDescent="0.3">
      <c r="A40380" s="7">
        <v>42662</v>
      </c>
      <c r="B40380" s="8">
        <v>1</v>
      </c>
      <c r="C40380" s="8">
        <v>3</v>
      </c>
      <c r="D40380" s="3">
        <v>42662.927674502316</v>
      </c>
      <c r="E40380" s="3">
        <v>42663.013067129628</v>
      </c>
      <c r="F40380" s="9">
        <f t="shared" si="3787"/>
        <v>8.5392627312103286E-2</v>
      </c>
      <c r="G40380" s="11">
        <f t="shared" si="3784"/>
        <v>122.96538332942873</v>
      </c>
      <c r="H40380" t="str">
        <f t="shared" si="3788"/>
        <v>Wednesday</v>
      </c>
      <c r="I40380">
        <f t="shared" si="3785"/>
        <v>2016</v>
      </c>
      <c r="J40380" t="str">
        <f t="shared" si="3786"/>
        <v>2016-10-4</v>
      </c>
      <c r="K40380" t="str">
        <f t="shared" si="3789"/>
        <v>October</v>
      </c>
    </row>
    <row r="40381" spans="1:11" x14ac:dyDescent="0.3">
      <c r="A40381" s="7">
        <v>42662</v>
      </c>
      <c r="B40381" s="8">
        <v>0</v>
      </c>
      <c r="C40381" s="8">
        <v>3</v>
      </c>
      <c r="D40381" s="3">
        <v>42662.977162696756</v>
      </c>
      <c r="E40381" s="3">
        <v>42663.968842592592</v>
      </c>
      <c r="F40381" s="9">
        <f t="shared" si="3787"/>
        <v>0.9916798958365689</v>
      </c>
      <c r="G40381" s="11">
        <f t="shared" si="3784"/>
        <v>1428.0190500046592</v>
      </c>
      <c r="H40381" t="str">
        <f t="shared" si="3788"/>
        <v>Wednesday</v>
      </c>
      <c r="I40381">
        <f t="shared" si="3785"/>
        <v>2016</v>
      </c>
      <c r="J40381" t="str">
        <f t="shared" si="3786"/>
        <v>2016-10-4</v>
      </c>
      <c r="K40381" t="str">
        <f t="shared" si="3789"/>
        <v>October</v>
      </c>
    </row>
    <row r="40382" spans="1:11" x14ac:dyDescent="0.3">
      <c r="A40382" s="7">
        <v>42662</v>
      </c>
      <c r="B40382" s="8">
        <v>1</v>
      </c>
      <c r="C40382" s="8">
        <v>4</v>
      </c>
      <c r="D40382" s="3">
        <v>42662.998684872684</v>
      </c>
      <c r="E40382" s="3">
        <v>42663.194641203707</v>
      </c>
      <c r="F40382" s="9">
        <f t="shared" si="3787"/>
        <v>0.19595633102289867</v>
      </c>
      <c r="G40382" s="11">
        <f t="shared" si="3784"/>
        <v>282.17711667297408</v>
      </c>
      <c r="H40382" t="str">
        <f t="shared" si="3788"/>
        <v>Wednesday</v>
      </c>
      <c r="I40382">
        <f t="shared" si="3785"/>
        <v>2016</v>
      </c>
      <c r="J40382" t="str">
        <f t="shared" si="3786"/>
        <v>2016-10-4</v>
      </c>
      <c r="K40382" t="str">
        <f t="shared" si="3789"/>
        <v>October</v>
      </c>
    </row>
    <row r="40383" spans="1:11" x14ac:dyDescent="0.3">
      <c r="A40383" s="7">
        <v>42663</v>
      </c>
      <c r="B40383" s="8">
        <v>1</v>
      </c>
      <c r="C40383" s="8">
        <v>3</v>
      </c>
      <c r="D40383" s="3">
        <v>42663.02725003472</v>
      </c>
      <c r="E40383" s="3">
        <v>42663.111990740741</v>
      </c>
      <c r="F40383" s="9">
        <f t="shared" si="3787"/>
        <v>8.4740706020966172E-2</v>
      </c>
      <c r="G40383" s="11">
        <f t="shared" si="3784"/>
        <v>122.02661667019129</v>
      </c>
      <c r="H40383" t="str">
        <f t="shared" si="3788"/>
        <v>Thursday</v>
      </c>
      <c r="I40383">
        <f t="shared" si="3785"/>
        <v>2016</v>
      </c>
      <c r="J40383" t="str">
        <f t="shared" si="3786"/>
        <v>2016-10-5</v>
      </c>
      <c r="K40383" t="str">
        <f t="shared" si="3789"/>
        <v>October</v>
      </c>
    </row>
    <row r="40384" spans="1:11" x14ac:dyDescent="0.3">
      <c r="A40384" s="7">
        <v>42663</v>
      </c>
      <c r="B40384" s="8">
        <v>1</v>
      </c>
      <c r="C40384" s="8">
        <v>3</v>
      </c>
      <c r="D40384" s="3">
        <v>42663.056316168979</v>
      </c>
      <c r="E40384" s="3">
        <v>42663.233182870368</v>
      </c>
      <c r="F40384" s="9">
        <f t="shared" si="3787"/>
        <v>0.17686670138937188</v>
      </c>
      <c r="G40384" s="11">
        <f t="shared" si="3784"/>
        <v>254.68805000069551</v>
      </c>
      <c r="H40384" t="str">
        <f t="shared" si="3788"/>
        <v>Thursday</v>
      </c>
      <c r="I40384">
        <f t="shared" si="3785"/>
        <v>2016</v>
      </c>
      <c r="J40384" t="str">
        <f t="shared" si="3786"/>
        <v>2016-10-5</v>
      </c>
      <c r="K40384" t="str">
        <f t="shared" si="3789"/>
        <v>October</v>
      </c>
    </row>
    <row r="40385" spans="1:11" x14ac:dyDescent="0.3">
      <c r="A40385" s="7">
        <v>42663</v>
      </c>
      <c r="B40385" s="8">
        <v>0</v>
      </c>
      <c r="C40385" s="8">
        <v>3</v>
      </c>
      <c r="D40385" s="3">
        <v>42663.068663888887</v>
      </c>
      <c r="E40385" s="3">
        <v>42663.451620370368</v>
      </c>
      <c r="F40385" s="9">
        <f t="shared" si="3787"/>
        <v>0.38295648148050532</v>
      </c>
      <c r="G40385" s="11">
        <f t="shared" si="3784"/>
        <v>551.45733333192766</v>
      </c>
      <c r="H40385" t="str">
        <f t="shared" si="3788"/>
        <v>Thursday</v>
      </c>
      <c r="I40385">
        <f t="shared" si="3785"/>
        <v>2016</v>
      </c>
      <c r="J40385" t="str">
        <f t="shared" si="3786"/>
        <v>2016-10-5</v>
      </c>
      <c r="K40385" t="str">
        <f t="shared" si="3789"/>
        <v>October</v>
      </c>
    </row>
    <row r="40386" spans="1:11" x14ac:dyDescent="0.3">
      <c r="A40386" s="7">
        <v>42663</v>
      </c>
      <c r="B40386" s="8">
        <v>0</v>
      </c>
      <c r="C40386" s="8">
        <v>4</v>
      </c>
      <c r="D40386" s="3">
        <v>42663.080999305559</v>
      </c>
      <c r="E40386" s="3">
        <v>42663.284050925926</v>
      </c>
      <c r="F40386" s="9">
        <f t="shared" si="3787"/>
        <v>0.20305162036675029</v>
      </c>
      <c r="G40386" s="11">
        <f t="shared" ref="G40386:G40449" si="3790">F40386*1440</f>
        <v>292.39433332812041</v>
      </c>
      <c r="H40386" t="str">
        <f t="shared" si="3788"/>
        <v>Thursday</v>
      </c>
      <c r="I40386">
        <f t="shared" si="3785"/>
        <v>2016</v>
      </c>
      <c r="J40386" t="str">
        <f t="shared" si="3786"/>
        <v>2016-10-5</v>
      </c>
      <c r="K40386" t="str">
        <f t="shared" si="3789"/>
        <v>October</v>
      </c>
    </row>
    <row r="40387" spans="1:11" x14ac:dyDescent="0.3">
      <c r="A40387" s="7">
        <v>42663</v>
      </c>
      <c r="B40387" s="8">
        <v>1</v>
      </c>
      <c r="C40387" s="8">
        <v>4</v>
      </c>
      <c r="D40387" s="3">
        <v>42663.14837638889</v>
      </c>
      <c r="E40387" s="3">
        <v>42663.246793981481</v>
      </c>
      <c r="F40387" s="9">
        <f t="shared" si="3787"/>
        <v>9.8417592591431458E-2</v>
      </c>
      <c r="G40387" s="11">
        <f t="shared" si="3790"/>
        <v>141.7213333316613</v>
      </c>
      <c r="H40387" t="str">
        <f t="shared" si="3788"/>
        <v>Thursday</v>
      </c>
      <c r="I40387">
        <f t="shared" ref="I40387:I40450" si="3791">YEAR(A40387)</f>
        <v>2016</v>
      </c>
      <c r="J40387" t="str">
        <f t="shared" ref="J40387:J40450" si="3792">I40387&amp;"-"&amp;TEXT(A40387,"mm")&amp;"-"&amp;WEEKDAY(A40387)</f>
        <v>2016-10-5</v>
      </c>
      <c r="K40387" t="str">
        <f t="shared" si="3789"/>
        <v>October</v>
      </c>
    </row>
    <row r="40388" spans="1:11" x14ac:dyDescent="0.3">
      <c r="A40388" s="7">
        <v>42663</v>
      </c>
      <c r="B40388" s="8">
        <v>0</v>
      </c>
      <c r="C40388" s="8">
        <v>3</v>
      </c>
      <c r="D40388" s="3">
        <v>42663.149219641207</v>
      </c>
      <c r="E40388" s="3">
        <v>42663.227303240739</v>
      </c>
      <c r="F40388" s="9">
        <f t="shared" si="3787"/>
        <v>7.8083599531964865E-2</v>
      </c>
      <c r="G40388" s="11">
        <f t="shared" si="3790"/>
        <v>112.4403833260294</v>
      </c>
      <c r="H40388" t="str">
        <f t="shared" si="3788"/>
        <v>Thursday</v>
      </c>
      <c r="I40388">
        <f t="shared" si="3791"/>
        <v>2016</v>
      </c>
      <c r="J40388" t="str">
        <f t="shared" si="3792"/>
        <v>2016-10-5</v>
      </c>
      <c r="K40388" t="str">
        <f t="shared" si="3789"/>
        <v>October</v>
      </c>
    </row>
    <row r="40389" spans="1:11" x14ac:dyDescent="0.3">
      <c r="A40389" s="7">
        <v>42663</v>
      </c>
      <c r="B40389" s="8">
        <v>0</v>
      </c>
      <c r="C40389" s="8">
        <v>3</v>
      </c>
      <c r="D40389" s="3">
        <v>42663.203300844907</v>
      </c>
      <c r="E40389" s="3">
        <v>42663.917893518519</v>
      </c>
      <c r="F40389" s="9">
        <f t="shared" si="3787"/>
        <v>0.71459267361206003</v>
      </c>
      <c r="G40389" s="11">
        <f t="shared" si="3790"/>
        <v>1029.0134500013664</v>
      </c>
      <c r="H40389" t="str">
        <f t="shared" si="3788"/>
        <v>Thursday</v>
      </c>
      <c r="I40389">
        <f t="shared" si="3791"/>
        <v>2016</v>
      </c>
      <c r="J40389" t="str">
        <f t="shared" si="3792"/>
        <v>2016-10-5</v>
      </c>
      <c r="K40389" t="str">
        <f t="shared" si="3789"/>
        <v>October</v>
      </c>
    </row>
    <row r="40390" spans="1:11" x14ac:dyDescent="0.3">
      <c r="A40390" s="7">
        <v>42663</v>
      </c>
      <c r="B40390" s="8">
        <v>1</v>
      </c>
      <c r="C40390" s="8">
        <v>2</v>
      </c>
      <c r="D40390" s="3">
        <v>42663.211655555555</v>
      </c>
      <c r="E40390" s="3">
        <v>42663.824999999997</v>
      </c>
      <c r="F40390" s="9">
        <f t="shared" si="3787"/>
        <v>0.61334444444219116</v>
      </c>
      <c r="G40390" s="11">
        <f t="shared" si="3790"/>
        <v>883.21599999675527</v>
      </c>
      <c r="H40390" t="str">
        <f t="shared" si="3788"/>
        <v>Thursday</v>
      </c>
      <c r="I40390">
        <f t="shared" si="3791"/>
        <v>2016</v>
      </c>
      <c r="J40390" t="str">
        <f t="shared" si="3792"/>
        <v>2016-10-5</v>
      </c>
      <c r="K40390" t="str">
        <f t="shared" si="3789"/>
        <v>October</v>
      </c>
    </row>
    <row r="40391" spans="1:11" x14ac:dyDescent="0.3">
      <c r="A40391" s="7">
        <v>42663</v>
      </c>
      <c r="B40391" s="8">
        <v>1</v>
      </c>
      <c r="C40391" s="8">
        <v>2</v>
      </c>
      <c r="D40391" s="3">
        <v>42663.290546678239</v>
      </c>
      <c r="E40391" s="3">
        <v>42663.642534722225</v>
      </c>
      <c r="F40391" s="9">
        <f t="shared" si="3787"/>
        <v>0.35198804398532957</v>
      </c>
      <c r="G40391" s="11">
        <f t="shared" si="3790"/>
        <v>506.86278333887458</v>
      </c>
      <c r="H40391" t="str">
        <f t="shared" si="3788"/>
        <v>Thursday</v>
      </c>
      <c r="I40391">
        <f t="shared" si="3791"/>
        <v>2016</v>
      </c>
      <c r="J40391" t="str">
        <f t="shared" si="3792"/>
        <v>2016-10-5</v>
      </c>
      <c r="K40391" t="str">
        <f t="shared" si="3789"/>
        <v>October</v>
      </c>
    </row>
    <row r="40392" spans="1:11" x14ac:dyDescent="0.3">
      <c r="A40392" s="7">
        <v>42663</v>
      </c>
      <c r="B40392" s="8">
        <v>0</v>
      </c>
      <c r="C40392" s="8">
        <v>3</v>
      </c>
      <c r="D40392" s="3">
        <v>42663.335993900466</v>
      </c>
      <c r="E40392" s="3">
        <v>42663.476064814815</v>
      </c>
      <c r="F40392" s="9">
        <f t="shared" si="3787"/>
        <v>0.14007091434905306</v>
      </c>
      <c r="G40392" s="11">
        <f t="shared" si="3790"/>
        <v>201.7021166626364</v>
      </c>
      <c r="H40392" t="str">
        <f t="shared" si="3788"/>
        <v>Thursday</v>
      </c>
      <c r="I40392">
        <f t="shared" si="3791"/>
        <v>2016</v>
      </c>
      <c r="J40392" t="str">
        <f t="shared" si="3792"/>
        <v>2016-10-5</v>
      </c>
      <c r="K40392" t="str">
        <f t="shared" si="3789"/>
        <v>October</v>
      </c>
    </row>
    <row r="40393" spans="1:11" x14ac:dyDescent="0.3">
      <c r="A40393" s="7">
        <v>42663</v>
      </c>
      <c r="B40393" s="8">
        <v>1</v>
      </c>
      <c r="C40393" s="8">
        <v>3</v>
      </c>
      <c r="D40393" s="3">
        <v>42663.376717361112</v>
      </c>
      <c r="E40393" s="3">
        <v>42663.809571759259</v>
      </c>
      <c r="F40393" s="9">
        <f t="shared" si="3787"/>
        <v>0.43285439814644633</v>
      </c>
      <c r="G40393" s="11">
        <f t="shared" si="3790"/>
        <v>623.31033333088271</v>
      </c>
      <c r="H40393" t="str">
        <f t="shared" si="3788"/>
        <v>Thursday</v>
      </c>
      <c r="I40393">
        <f t="shared" si="3791"/>
        <v>2016</v>
      </c>
      <c r="J40393" t="str">
        <f t="shared" si="3792"/>
        <v>2016-10-5</v>
      </c>
      <c r="K40393" t="str">
        <f t="shared" si="3789"/>
        <v>October</v>
      </c>
    </row>
    <row r="40394" spans="1:11" x14ac:dyDescent="0.3">
      <c r="A40394" s="7">
        <v>42663</v>
      </c>
      <c r="B40394" s="8">
        <v>0</v>
      </c>
      <c r="C40394" s="8">
        <v>3</v>
      </c>
      <c r="D40394" s="3">
        <v>42663.380223263892</v>
      </c>
      <c r="E40394" s="3">
        <v>42663.535150462965</v>
      </c>
      <c r="F40394" s="9">
        <f t="shared" si="3787"/>
        <v>0.15492719907342689</v>
      </c>
      <c r="G40394" s="11">
        <f t="shared" si="3790"/>
        <v>223.09516666573472</v>
      </c>
      <c r="H40394" t="str">
        <f t="shared" si="3788"/>
        <v>Thursday</v>
      </c>
      <c r="I40394">
        <f t="shared" si="3791"/>
        <v>2016</v>
      </c>
      <c r="J40394" t="str">
        <f t="shared" si="3792"/>
        <v>2016-10-5</v>
      </c>
      <c r="K40394" t="str">
        <f t="shared" si="3789"/>
        <v>October</v>
      </c>
    </row>
    <row r="40395" spans="1:11" x14ac:dyDescent="0.3">
      <c r="A40395" s="7">
        <v>42663</v>
      </c>
      <c r="B40395" s="8">
        <v>0</v>
      </c>
      <c r="C40395" s="8">
        <v>3</v>
      </c>
      <c r="D40395" s="3">
        <v>42663.388653240741</v>
      </c>
      <c r="E40395" s="3">
        <v>42663.598460648151</v>
      </c>
      <c r="F40395" s="9">
        <f t="shared" si="3787"/>
        <v>0.20980740740924375</v>
      </c>
      <c r="G40395" s="11">
        <f t="shared" si="3790"/>
        <v>302.122666669311</v>
      </c>
      <c r="H40395" t="str">
        <f t="shared" si="3788"/>
        <v>Thursday</v>
      </c>
      <c r="I40395">
        <f t="shared" si="3791"/>
        <v>2016</v>
      </c>
      <c r="J40395" t="str">
        <f t="shared" si="3792"/>
        <v>2016-10-5</v>
      </c>
      <c r="K40395" t="str">
        <f t="shared" si="3789"/>
        <v>October</v>
      </c>
    </row>
    <row r="40396" spans="1:11" x14ac:dyDescent="0.3">
      <c r="A40396" s="7">
        <v>42663</v>
      </c>
      <c r="B40396" s="8">
        <v>1</v>
      </c>
      <c r="C40396" s="8">
        <v>3</v>
      </c>
      <c r="D40396" s="3">
        <v>42663.40182673611</v>
      </c>
      <c r="E40396" s="3">
        <v>42663.539259259262</v>
      </c>
      <c r="F40396" s="9">
        <f t="shared" si="3787"/>
        <v>0.13743252315180143</v>
      </c>
      <c r="G40396" s="11">
        <f t="shared" si="3790"/>
        <v>197.90283333859406</v>
      </c>
      <c r="H40396" t="str">
        <f t="shared" si="3788"/>
        <v>Thursday</v>
      </c>
      <c r="I40396">
        <f t="shared" si="3791"/>
        <v>2016</v>
      </c>
      <c r="J40396" t="str">
        <f t="shared" si="3792"/>
        <v>2016-10-5</v>
      </c>
      <c r="K40396" t="str">
        <f t="shared" si="3789"/>
        <v>October</v>
      </c>
    </row>
    <row r="40397" spans="1:11" x14ac:dyDescent="0.3">
      <c r="A40397" s="7">
        <v>42663</v>
      </c>
      <c r="B40397" s="8">
        <v>1</v>
      </c>
      <c r="C40397" s="8">
        <v>3</v>
      </c>
      <c r="D40397" s="3">
        <v>42663.458806516202</v>
      </c>
      <c r="E40397" s="3">
        <v>42663.713726851849</v>
      </c>
      <c r="F40397" s="9">
        <f t="shared" si="3787"/>
        <v>0.25492033564660233</v>
      </c>
      <c r="G40397" s="11">
        <f t="shared" si="3790"/>
        <v>367.08528333110735</v>
      </c>
      <c r="H40397" t="str">
        <f t="shared" si="3788"/>
        <v>Thursday</v>
      </c>
      <c r="I40397">
        <f t="shared" si="3791"/>
        <v>2016</v>
      </c>
      <c r="J40397" t="str">
        <f t="shared" si="3792"/>
        <v>2016-10-5</v>
      </c>
      <c r="K40397" t="str">
        <f t="shared" si="3789"/>
        <v>October</v>
      </c>
    </row>
    <row r="40398" spans="1:11" x14ac:dyDescent="0.3">
      <c r="A40398" s="7">
        <v>42663</v>
      </c>
      <c r="B40398" s="8">
        <v>0</v>
      </c>
      <c r="C40398" s="8">
        <v>3</v>
      </c>
      <c r="D40398" s="3">
        <v>42663.478989039351</v>
      </c>
      <c r="E40398" s="3">
        <v>42663.585856481484</v>
      </c>
      <c r="F40398" s="9">
        <f t="shared" si="3787"/>
        <v>0.10686744213307975</v>
      </c>
      <c r="G40398" s="11">
        <f t="shared" si="3790"/>
        <v>153.88911667163484</v>
      </c>
      <c r="H40398" t="str">
        <f t="shared" si="3788"/>
        <v>Thursday</v>
      </c>
      <c r="I40398">
        <f t="shared" si="3791"/>
        <v>2016</v>
      </c>
      <c r="J40398" t="str">
        <f t="shared" si="3792"/>
        <v>2016-10-5</v>
      </c>
      <c r="K40398" t="str">
        <f t="shared" si="3789"/>
        <v>October</v>
      </c>
    </row>
    <row r="40399" spans="1:11" x14ac:dyDescent="0.3">
      <c r="A40399" s="7">
        <v>42663</v>
      </c>
      <c r="B40399" s="8">
        <v>1</v>
      </c>
      <c r="C40399" s="8">
        <v>3</v>
      </c>
      <c r="D40399" s="3">
        <v>42663.499767939815</v>
      </c>
      <c r="E40399" s="3">
        <v>42663.675046296295</v>
      </c>
      <c r="F40399" s="9">
        <f t="shared" si="3787"/>
        <v>0.17527835648070322</v>
      </c>
      <c r="G40399" s="11">
        <f t="shared" si="3790"/>
        <v>252.40083333221264</v>
      </c>
      <c r="H40399" t="str">
        <f t="shared" si="3788"/>
        <v>Thursday</v>
      </c>
      <c r="I40399">
        <f t="shared" si="3791"/>
        <v>2016</v>
      </c>
      <c r="J40399" t="str">
        <f t="shared" si="3792"/>
        <v>2016-10-5</v>
      </c>
      <c r="K40399" t="str">
        <f t="shared" si="3789"/>
        <v>October</v>
      </c>
    </row>
    <row r="40400" spans="1:11" x14ac:dyDescent="0.3">
      <c r="A40400" s="7">
        <v>42663</v>
      </c>
      <c r="B40400" s="8">
        <v>1</v>
      </c>
      <c r="C40400" s="8">
        <v>3</v>
      </c>
      <c r="D40400" s="3">
        <v>42663.515154513887</v>
      </c>
      <c r="E40400" s="3">
        <v>42663.787118055552</v>
      </c>
      <c r="F40400" s="9">
        <f t="shared" si="3787"/>
        <v>0.27196354166517267</v>
      </c>
      <c r="G40400" s="11">
        <f t="shared" si="3790"/>
        <v>391.62749999784864</v>
      </c>
      <c r="H40400" t="str">
        <f t="shared" si="3788"/>
        <v>Thursday</v>
      </c>
      <c r="I40400">
        <f t="shared" si="3791"/>
        <v>2016</v>
      </c>
      <c r="J40400" t="str">
        <f t="shared" si="3792"/>
        <v>2016-10-5</v>
      </c>
      <c r="K40400" t="str">
        <f t="shared" si="3789"/>
        <v>October</v>
      </c>
    </row>
    <row r="40401" spans="1:11" x14ac:dyDescent="0.3">
      <c r="A40401" s="7">
        <v>42663</v>
      </c>
      <c r="B40401" s="8">
        <v>1</v>
      </c>
      <c r="C40401" s="8">
        <v>3</v>
      </c>
      <c r="D40401" s="3">
        <v>42663.528748530094</v>
      </c>
      <c r="E40401" s="3">
        <v>42663.617986111109</v>
      </c>
      <c r="F40401" s="9">
        <f t="shared" si="3787"/>
        <v>8.9237581014458556E-2</v>
      </c>
      <c r="G40401" s="11">
        <f t="shared" si="3790"/>
        <v>128.50211666082032</v>
      </c>
      <c r="H40401" t="str">
        <f t="shared" si="3788"/>
        <v>Thursday</v>
      </c>
      <c r="I40401">
        <f t="shared" si="3791"/>
        <v>2016</v>
      </c>
      <c r="J40401" t="str">
        <f t="shared" si="3792"/>
        <v>2016-10-5</v>
      </c>
      <c r="K40401" t="str">
        <f t="shared" si="3789"/>
        <v>October</v>
      </c>
    </row>
    <row r="40402" spans="1:11" x14ac:dyDescent="0.3">
      <c r="A40402" s="7">
        <v>42663</v>
      </c>
      <c r="B40402" s="8">
        <v>0</v>
      </c>
      <c r="C40402" s="8">
        <v>3</v>
      </c>
      <c r="D40402" s="3">
        <v>42663.537252199072</v>
      </c>
      <c r="E40402" s="3">
        <v>42663.743680555555</v>
      </c>
      <c r="F40402" s="9">
        <f t="shared" si="3787"/>
        <v>0.20642835648322944</v>
      </c>
      <c r="G40402" s="11">
        <f t="shared" si="3790"/>
        <v>297.25683333585039</v>
      </c>
      <c r="H40402" t="str">
        <f t="shared" si="3788"/>
        <v>Thursday</v>
      </c>
      <c r="I40402">
        <f t="shared" si="3791"/>
        <v>2016</v>
      </c>
      <c r="J40402" t="str">
        <f t="shared" si="3792"/>
        <v>2016-10-5</v>
      </c>
      <c r="K40402" t="str">
        <f t="shared" si="3789"/>
        <v>October</v>
      </c>
    </row>
    <row r="40403" spans="1:11" x14ac:dyDescent="0.3">
      <c r="A40403" s="7">
        <v>42663</v>
      </c>
      <c r="B40403" s="8">
        <v>1</v>
      </c>
      <c r="C40403" s="8">
        <v>3</v>
      </c>
      <c r="D40403" s="3">
        <v>42663.551812534723</v>
      </c>
      <c r="E40403" s="3">
        <v>42663.803182870368</v>
      </c>
      <c r="F40403" s="9">
        <f t="shared" si="3787"/>
        <v>0.2513703356453334</v>
      </c>
      <c r="G40403" s="11">
        <f t="shared" si="3790"/>
        <v>361.97328332928009</v>
      </c>
      <c r="H40403" t="str">
        <f t="shared" si="3788"/>
        <v>Thursday</v>
      </c>
      <c r="I40403">
        <f t="shared" si="3791"/>
        <v>2016</v>
      </c>
      <c r="J40403" t="str">
        <f t="shared" si="3792"/>
        <v>2016-10-5</v>
      </c>
      <c r="K40403" t="str">
        <f t="shared" si="3789"/>
        <v>October</v>
      </c>
    </row>
    <row r="40404" spans="1:11" x14ac:dyDescent="0.3">
      <c r="A40404" s="7">
        <v>42663</v>
      </c>
      <c r="B40404" s="8">
        <v>0</v>
      </c>
      <c r="C40404" s="8">
        <v>3</v>
      </c>
      <c r="D40404" s="3">
        <v>42663.553076655095</v>
      </c>
      <c r="E40404" s="3">
        <v>42663.582685185182</v>
      </c>
      <c r="F40404" s="9">
        <f t="shared" si="3787"/>
        <v>2.9608530086989049E-2</v>
      </c>
      <c r="G40404" s="11">
        <f t="shared" si="3790"/>
        <v>42.63628332526423</v>
      </c>
      <c r="H40404" t="str">
        <f t="shared" si="3788"/>
        <v>Thursday</v>
      </c>
      <c r="I40404">
        <f t="shared" si="3791"/>
        <v>2016</v>
      </c>
      <c r="J40404" t="str">
        <f t="shared" si="3792"/>
        <v>2016-10-5</v>
      </c>
      <c r="K40404" t="str">
        <f t="shared" si="3789"/>
        <v>October</v>
      </c>
    </row>
    <row r="40405" spans="1:11" x14ac:dyDescent="0.3">
      <c r="A40405" s="7">
        <v>42663</v>
      </c>
      <c r="B40405" s="8">
        <v>1</v>
      </c>
      <c r="C40405" s="8">
        <v>3</v>
      </c>
      <c r="D40405" s="3">
        <v>42663.554201886574</v>
      </c>
      <c r="E40405" s="3">
        <v>42663.84715277778</v>
      </c>
      <c r="F40405" s="9">
        <f t="shared" si="3787"/>
        <v>0.29295089120569173</v>
      </c>
      <c r="G40405" s="11">
        <f t="shared" si="3790"/>
        <v>421.84928333619609</v>
      </c>
      <c r="H40405" t="str">
        <f t="shared" si="3788"/>
        <v>Thursday</v>
      </c>
      <c r="I40405">
        <f t="shared" si="3791"/>
        <v>2016</v>
      </c>
      <c r="J40405" t="str">
        <f t="shared" si="3792"/>
        <v>2016-10-5</v>
      </c>
      <c r="K40405" t="str">
        <f t="shared" si="3789"/>
        <v>October</v>
      </c>
    </row>
    <row r="40406" spans="1:11" x14ac:dyDescent="0.3">
      <c r="A40406" s="7">
        <v>42663</v>
      </c>
      <c r="B40406" s="8">
        <v>0</v>
      </c>
      <c r="C40406" s="8">
        <v>3</v>
      </c>
      <c r="D40406" s="3">
        <v>42663.580735451389</v>
      </c>
      <c r="E40406" s="3">
        <v>42663.846782407411</v>
      </c>
      <c r="F40406" s="9">
        <f t="shared" si="3787"/>
        <v>0.26604695602145512</v>
      </c>
      <c r="G40406" s="11">
        <f t="shared" si="3790"/>
        <v>383.10761667089537</v>
      </c>
      <c r="H40406" t="str">
        <f t="shared" si="3788"/>
        <v>Thursday</v>
      </c>
      <c r="I40406">
        <f t="shared" si="3791"/>
        <v>2016</v>
      </c>
      <c r="J40406" t="str">
        <f t="shared" si="3792"/>
        <v>2016-10-5</v>
      </c>
      <c r="K40406" t="str">
        <f t="shared" si="3789"/>
        <v>October</v>
      </c>
    </row>
    <row r="40407" spans="1:11" x14ac:dyDescent="0.3">
      <c r="A40407" s="7">
        <v>42663</v>
      </c>
      <c r="B40407" s="8">
        <v>1</v>
      </c>
      <c r="C40407" s="8">
        <v>3</v>
      </c>
      <c r="D40407" s="3">
        <v>42663.59017596065</v>
      </c>
      <c r="E40407" s="3">
        <v>42663.601446759261</v>
      </c>
      <c r="F40407" s="9">
        <f t="shared" si="3787"/>
        <v>1.1270798611803912E-2</v>
      </c>
      <c r="G40407" s="11">
        <f t="shared" si="3790"/>
        <v>16.229950000997633</v>
      </c>
      <c r="H40407" t="str">
        <f t="shared" si="3788"/>
        <v>Thursday</v>
      </c>
      <c r="I40407">
        <f t="shared" si="3791"/>
        <v>2016</v>
      </c>
      <c r="J40407" t="str">
        <f t="shared" si="3792"/>
        <v>2016-10-5</v>
      </c>
      <c r="K40407" t="str">
        <f t="shared" si="3789"/>
        <v>October</v>
      </c>
    </row>
    <row r="40408" spans="1:11" x14ac:dyDescent="0.3">
      <c r="A40408" s="7">
        <v>42663</v>
      </c>
      <c r="B40408" s="8">
        <v>1</v>
      </c>
      <c r="C40408" s="8">
        <v>3</v>
      </c>
      <c r="D40408" s="3">
        <v>42663.607773148149</v>
      </c>
      <c r="E40408" s="3">
        <v>42664.452777777777</v>
      </c>
      <c r="F40408" s="9">
        <f t="shared" si="3787"/>
        <v>0.84500462962751044</v>
      </c>
      <c r="G40408" s="11">
        <f t="shared" si="3790"/>
        <v>1216.806666663615</v>
      </c>
      <c r="H40408" t="str">
        <f t="shared" si="3788"/>
        <v>Thursday</v>
      </c>
      <c r="I40408">
        <f t="shared" si="3791"/>
        <v>2016</v>
      </c>
      <c r="J40408" t="str">
        <f t="shared" si="3792"/>
        <v>2016-10-5</v>
      </c>
      <c r="K40408" t="str">
        <f t="shared" si="3789"/>
        <v>October</v>
      </c>
    </row>
    <row r="40409" spans="1:11" x14ac:dyDescent="0.3">
      <c r="A40409" s="7">
        <v>42663</v>
      </c>
      <c r="B40409" s="8">
        <v>0</v>
      </c>
      <c r="C40409" s="8">
        <v>3</v>
      </c>
      <c r="D40409" s="3">
        <v>42663.625966122687</v>
      </c>
      <c r="E40409" s="3">
        <v>42663.878807870373</v>
      </c>
      <c r="F40409" s="9">
        <f t="shared" si="3787"/>
        <v>0.25284174768603407</v>
      </c>
      <c r="G40409" s="11">
        <f t="shared" si="3790"/>
        <v>364.09211666788906</v>
      </c>
      <c r="H40409" t="str">
        <f t="shared" si="3788"/>
        <v>Thursday</v>
      </c>
      <c r="I40409">
        <f t="shared" si="3791"/>
        <v>2016</v>
      </c>
      <c r="J40409" t="str">
        <f t="shared" si="3792"/>
        <v>2016-10-5</v>
      </c>
      <c r="K40409" t="str">
        <f t="shared" si="3789"/>
        <v>October</v>
      </c>
    </row>
    <row r="40410" spans="1:11" x14ac:dyDescent="0.3">
      <c r="A40410" s="7">
        <v>42663</v>
      </c>
      <c r="B40410" s="8">
        <v>1</v>
      </c>
      <c r="C40410" s="8">
        <v>3</v>
      </c>
      <c r="D40410" s="3">
        <v>42663.647704201387</v>
      </c>
      <c r="E40410" s="3">
        <v>42664.795104166667</v>
      </c>
      <c r="F40410" s="9">
        <f t="shared" si="3787"/>
        <v>1.1473999652807834</v>
      </c>
      <c r="G40410" s="11">
        <f t="shared" si="3790"/>
        <v>1652.255950004328</v>
      </c>
      <c r="H40410" t="str">
        <f t="shared" si="3788"/>
        <v>Thursday</v>
      </c>
      <c r="I40410">
        <f t="shared" si="3791"/>
        <v>2016</v>
      </c>
      <c r="J40410" t="str">
        <f t="shared" si="3792"/>
        <v>2016-10-5</v>
      </c>
      <c r="K40410" t="str">
        <f t="shared" si="3789"/>
        <v>October</v>
      </c>
    </row>
    <row r="40411" spans="1:11" x14ac:dyDescent="0.3">
      <c r="A40411" s="7">
        <v>42663</v>
      </c>
      <c r="B40411" s="8">
        <v>1</v>
      </c>
      <c r="C40411" s="8">
        <v>3</v>
      </c>
      <c r="D40411" s="3">
        <v>42663.675958645836</v>
      </c>
      <c r="E40411" s="3">
        <v>42664.60087962963</v>
      </c>
      <c r="F40411" s="9">
        <f t="shared" si="3787"/>
        <v>0.92492098379443632</v>
      </c>
      <c r="G40411" s="11">
        <f t="shared" si="3790"/>
        <v>1331.8862166639883</v>
      </c>
      <c r="H40411" t="str">
        <f t="shared" si="3788"/>
        <v>Thursday</v>
      </c>
      <c r="I40411">
        <f t="shared" si="3791"/>
        <v>2016</v>
      </c>
      <c r="J40411" t="str">
        <f t="shared" si="3792"/>
        <v>2016-10-5</v>
      </c>
      <c r="K40411" t="str">
        <f t="shared" si="3789"/>
        <v>October</v>
      </c>
    </row>
    <row r="40412" spans="1:11" x14ac:dyDescent="0.3">
      <c r="A40412" s="7">
        <v>42663</v>
      </c>
      <c r="B40412" s="8">
        <v>0</v>
      </c>
      <c r="C40412" s="8">
        <v>3</v>
      </c>
      <c r="D40412" s="3">
        <v>42663.706221759261</v>
      </c>
      <c r="E40412" s="3">
        <v>42663.904999999999</v>
      </c>
      <c r="F40412" s="9">
        <f t="shared" si="3787"/>
        <v>0.19877824073773809</v>
      </c>
      <c r="G40412" s="11">
        <f t="shared" si="3790"/>
        <v>286.24066666234285</v>
      </c>
      <c r="H40412" t="str">
        <f t="shared" si="3788"/>
        <v>Thursday</v>
      </c>
      <c r="I40412">
        <f t="shared" si="3791"/>
        <v>2016</v>
      </c>
      <c r="J40412" t="str">
        <f t="shared" si="3792"/>
        <v>2016-10-5</v>
      </c>
      <c r="K40412" t="str">
        <f t="shared" si="3789"/>
        <v>October</v>
      </c>
    </row>
    <row r="40413" spans="1:11" x14ac:dyDescent="0.3">
      <c r="A40413" s="7">
        <v>42663</v>
      </c>
      <c r="B40413" s="8">
        <v>0</v>
      </c>
      <c r="C40413" s="8">
        <v>3</v>
      </c>
      <c r="D40413" s="3">
        <v>42663.709500462966</v>
      </c>
      <c r="E40413" s="3">
        <v>42663.990486111114</v>
      </c>
      <c r="F40413" s="9">
        <f t="shared" si="3787"/>
        <v>0.28098564814717975</v>
      </c>
      <c r="G40413" s="11">
        <f t="shared" si="3790"/>
        <v>404.61933333193883</v>
      </c>
      <c r="H40413" t="str">
        <f t="shared" si="3788"/>
        <v>Thursday</v>
      </c>
      <c r="I40413">
        <f t="shared" si="3791"/>
        <v>2016</v>
      </c>
      <c r="J40413" t="str">
        <f t="shared" si="3792"/>
        <v>2016-10-5</v>
      </c>
      <c r="K40413" t="str">
        <f t="shared" si="3789"/>
        <v>October</v>
      </c>
    </row>
    <row r="40414" spans="1:11" x14ac:dyDescent="0.3">
      <c r="A40414" s="7">
        <v>42663</v>
      </c>
      <c r="B40414" s="8">
        <v>1</v>
      </c>
      <c r="C40414" s="8">
        <v>3</v>
      </c>
      <c r="D40414" s="3">
        <v>42663.741477118056</v>
      </c>
      <c r="E40414" s="3">
        <v>42663.905370370368</v>
      </c>
      <c r="F40414" s="9">
        <f t="shared" si="3787"/>
        <v>0.16389325231284602</v>
      </c>
      <c r="G40414" s="11">
        <f t="shared" si="3790"/>
        <v>236.00628333049826</v>
      </c>
      <c r="H40414" t="str">
        <f t="shared" si="3788"/>
        <v>Thursday</v>
      </c>
      <c r="I40414">
        <f t="shared" si="3791"/>
        <v>2016</v>
      </c>
      <c r="J40414" t="str">
        <f t="shared" si="3792"/>
        <v>2016-10-5</v>
      </c>
      <c r="K40414" t="str">
        <f t="shared" si="3789"/>
        <v>October</v>
      </c>
    </row>
    <row r="40415" spans="1:11" x14ac:dyDescent="0.3">
      <c r="A40415" s="7">
        <v>42663</v>
      </c>
      <c r="B40415" s="8">
        <v>0</v>
      </c>
      <c r="C40415" s="8">
        <v>3</v>
      </c>
      <c r="D40415" s="3">
        <v>42663.767458020833</v>
      </c>
      <c r="E40415" s="3">
        <v>42664.457939814813</v>
      </c>
      <c r="F40415" s="9">
        <f t="shared" si="3787"/>
        <v>0.69048179397941567</v>
      </c>
      <c r="G40415" s="11">
        <f t="shared" si="3790"/>
        <v>994.29378333035856</v>
      </c>
      <c r="H40415" t="str">
        <f t="shared" si="3788"/>
        <v>Thursday</v>
      </c>
      <c r="I40415">
        <f t="shared" si="3791"/>
        <v>2016</v>
      </c>
      <c r="J40415" t="str">
        <f t="shared" si="3792"/>
        <v>2016-10-5</v>
      </c>
      <c r="K40415" t="str">
        <f t="shared" si="3789"/>
        <v>October</v>
      </c>
    </row>
    <row r="40416" spans="1:11" x14ac:dyDescent="0.3">
      <c r="A40416" s="7">
        <v>42663</v>
      </c>
      <c r="B40416" s="8">
        <v>0</v>
      </c>
      <c r="C40416" s="8">
        <v>2</v>
      </c>
      <c r="D40416" s="3">
        <v>42663.779499386575</v>
      </c>
      <c r="E40416" s="3">
        <v>42663.877453703702</v>
      </c>
      <c r="F40416" s="9">
        <f t="shared" si="3787"/>
        <v>9.7954317127005197E-2</v>
      </c>
      <c r="G40416" s="11">
        <f t="shared" si="3790"/>
        <v>141.05421666288748</v>
      </c>
      <c r="H40416" t="str">
        <f t="shared" si="3788"/>
        <v>Thursday</v>
      </c>
      <c r="I40416">
        <f t="shared" si="3791"/>
        <v>2016</v>
      </c>
      <c r="J40416" t="str">
        <f t="shared" si="3792"/>
        <v>2016-10-5</v>
      </c>
      <c r="K40416" t="str">
        <f t="shared" si="3789"/>
        <v>October</v>
      </c>
    </row>
    <row r="40417" spans="1:11" x14ac:dyDescent="0.3">
      <c r="A40417" s="7">
        <v>42663</v>
      </c>
      <c r="B40417" s="8">
        <v>1</v>
      </c>
      <c r="C40417" s="8">
        <v>3</v>
      </c>
      <c r="D40417" s="3">
        <v>42663.787093055558</v>
      </c>
      <c r="E40417" s="3">
        <v>42663.918206018519</v>
      </c>
      <c r="F40417" s="9">
        <f t="shared" si="3787"/>
        <v>0.1311129629611969</v>
      </c>
      <c r="G40417" s="11">
        <f t="shared" si="3790"/>
        <v>188.80266666412354</v>
      </c>
      <c r="H40417" t="str">
        <f t="shared" si="3788"/>
        <v>Thursday</v>
      </c>
      <c r="I40417">
        <f t="shared" si="3791"/>
        <v>2016</v>
      </c>
      <c r="J40417" t="str">
        <f t="shared" si="3792"/>
        <v>2016-10-5</v>
      </c>
      <c r="K40417" t="str">
        <f t="shared" si="3789"/>
        <v>October</v>
      </c>
    </row>
    <row r="40418" spans="1:11" x14ac:dyDescent="0.3">
      <c r="A40418" s="7">
        <v>42663</v>
      </c>
      <c r="B40418" s="8">
        <v>1</v>
      </c>
      <c r="C40418" s="8">
        <v>3</v>
      </c>
      <c r="D40418" s="3">
        <v>42663.799804479168</v>
      </c>
      <c r="E40418" s="3">
        <v>42664.590104166666</v>
      </c>
      <c r="F40418" s="9">
        <f t="shared" si="3787"/>
        <v>0.79029968749819091</v>
      </c>
      <c r="G40418" s="11">
        <f t="shared" si="3790"/>
        <v>1138.0315499973949</v>
      </c>
      <c r="H40418" t="str">
        <f t="shared" si="3788"/>
        <v>Thursday</v>
      </c>
      <c r="I40418">
        <f t="shared" si="3791"/>
        <v>2016</v>
      </c>
      <c r="J40418" t="str">
        <f t="shared" si="3792"/>
        <v>2016-10-5</v>
      </c>
      <c r="K40418" t="str">
        <f t="shared" si="3789"/>
        <v>October</v>
      </c>
    </row>
    <row r="40419" spans="1:11" x14ac:dyDescent="0.3">
      <c r="A40419" s="7">
        <v>42663</v>
      </c>
      <c r="B40419" s="8">
        <v>1</v>
      </c>
      <c r="C40419" s="8">
        <v>3</v>
      </c>
      <c r="D40419" s="3">
        <v>42663.826549999998</v>
      </c>
      <c r="E40419" s="3">
        <v>42663.923611111109</v>
      </c>
      <c r="F40419" s="9">
        <f t="shared" si="3787"/>
        <v>9.7061111111543141E-2</v>
      </c>
      <c r="G40419" s="11">
        <f t="shared" si="3790"/>
        <v>139.76800000062212</v>
      </c>
      <c r="H40419" t="str">
        <f t="shared" si="3788"/>
        <v>Thursday</v>
      </c>
      <c r="I40419">
        <f t="shared" si="3791"/>
        <v>2016</v>
      </c>
      <c r="J40419" t="str">
        <f t="shared" si="3792"/>
        <v>2016-10-5</v>
      </c>
      <c r="K40419" t="str">
        <f t="shared" si="3789"/>
        <v>October</v>
      </c>
    </row>
    <row r="40420" spans="1:11" x14ac:dyDescent="0.3">
      <c r="A40420" s="7">
        <v>42663</v>
      </c>
      <c r="B40420" s="8">
        <v>0</v>
      </c>
      <c r="C40420" s="8">
        <v>3</v>
      </c>
      <c r="D40420" s="3">
        <v>42663.832290358798</v>
      </c>
      <c r="E40420" s="3">
        <v>42663.944444444445</v>
      </c>
      <c r="F40420" s="9">
        <f t="shared" si="3787"/>
        <v>0.11215408564748941</v>
      </c>
      <c r="G40420" s="11">
        <f t="shared" si="3790"/>
        <v>161.50188333238475</v>
      </c>
      <c r="H40420" t="str">
        <f t="shared" si="3788"/>
        <v>Thursday</v>
      </c>
      <c r="I40420">
        <f t="shared" si="3791"/>
        <v>2016</v>
      </c>
      <c r="J40420" t="str">
        <f t="shared" si="3792"/>
        <v>2016-10-5</v>
      </c>
      <c r="K40420" t="str">
        <f t="shared" si="3789"/>
        <v>October</v>
      </c>
    </row>
    <row r="40421" spans="1:11" x14ac:dyDescent="0.3">
      <c r="A40421" s="7">
        <v>42663</v>
      </c>
      <c r="B40421" s="8">
        <v>0</v>
      </c>
      <c r="C40421" s="8">
        <v>2</v>
      </c>
      <c r="D40421" s="3">
        <v>42663.834568287035</v>
      </c>
      <c r="E40421" s="3">
        <v>42664.367881944447</v>
      </c>
      <c r="F40421" s="9">
        <f t="shared" si="3787"/>
        <v>0.53331365741178161</v>
      </c>
      <c r="G40421" s="11">
        <f t="shared" si="3790"/>
        <v>767.97166667296551</v>
      </c>
      <c r="H40421" t="str">
        <f t="shared" si="3788"/>
        <v>Thursday</v>
      </c>
      <c r="I40421">
        <f t="shared" si="3791"/>
        <v>2016</v>
      </c>
      <c r="J40421" t="str">
        <f t="shared" si="3792"/>
        <v>2016-10-5</v>
      </c>
      <c r="K40421" t="str">
        <f t="shared" si="3789"/>
        <v>October</v>
      </c>
    </row>
    <row r="40422" spans="1:11" x14ac:dyDescent="0.3">
      <c r="A40422" s="7">
        <v>42663</v>
      </c>
      <c r="B40422" s="8">
        <v>0</v>
      </c>
      <c r="C40422" s="8">
        <v>3</v>
      </c>
      <c r="D40422" s="3">
        <v>42663.841809872683</v>
      </c>
      <c r="E40422" s="3">
        <v>42663.963425925926</v>
      </c>
      <c r="F40422" s="9">
        <f t="shared" si="3787"/>
        <v>0.12161605324217817</v>
      </c>
      <c r="G40422" s="11">
        <f t="shared" si="3790"/>
        <v>175.12711666873656</v>
      </c>
      <c r="H40422" t="str">
        <f t="shared" si="3788"/>
        <v>Thursday</v>
      </c>
      <c r="I40422">
        <f t="shared" si="3791"/>
        <v>2016</v>
      </c>
      <c r="J40422" t="str">
        <f t="shared" si="3792"/>
        <v>2016-10-5</v>
      </c>
      <c r="K40422" t="str">
        <f t="shared" si="3789"/>
        <v>October</v>
      </c>
    </row>
    <row r="40423" spans="1:11" x14ac:dyDescent="0.3">
      <c r="A40423" s="7">
        <v>42663</v>
      </c>
      <c r="B40423" s="8">
        <v>1</v>
      </c>
      <c r="C40423" s="8">
        <v>3</v>
      </c>
      <c r="D40423" s="3">
        <v>42663.847901076391</v>
      </c>
      <c r="E40423" s="3">
        <v>42663.964120370372</v>
      </c>
      <c r="F40423" s="9">
        <f t="shared" si="3787"/>
        <v>0.11621929398097564</v>
      </c>
      <c r="G40423" s="11">
        <f t="shared" si="3790"/>
        <v>167.35578333260491</v>
      </c>
      <c r="H40423" t="str">
        <f t="shared" si="3788"/>
        <v>Thursday</v>
      </c>
      <c r="I40423">
        <f t="shared" si="3791"/>
        <v>2016</v>
      </c>
      <c r="J40423" t="str">
        <f t="shared" si="3792"/>
        <v>2016-10-5</v>
      </c>
      <c r="K40423" t="str">
        <f t="shared" si="3789"/>
        <v>October</v>
      </c>
    </row>
    <row r="40424" spans="1:11" x14ac:dyDescent="0.3">
      <c r="A40424" s="7">
        <v>42663</v>
      </c>
      <c r="B40424" s="8">
        <v>0</v>
      </c>
      <c r="C40424" s="8">
        <v>3</v>
      </c>
      <c r="D40424" s="3">
        <v>42663.85295335648</v>
      </c>
      <c r="E40424" s="3">
        <v>42664.856388888889</v>
      </c>
      <c r="F40424" s="9">
        <f t="shared" si="3787"/>
        <v>1.0034355324096396</v>
      </c>
      <c r="G40424" s="11">
        <f t="shared" si="3790"/>
        <v>1444.947166669881</v>
      </c>
      <c r="H40424" t="str">
        <f t="shared" si="3788"/>
        <v>Thursday</v>
      </c>
      <c r="I40424">
        <f t="shared" si="3791"/>
        <v>2016</v>
      </c>
      <c r="J40424" t="str">
        <f t="shared" si="3792"/>
        <v>2016-10-5</v>
      </c>
      <c r="K40424" t="str">
        <f t="shared" si="3789"/>
        <v>October</v>
      </c>
    </row>
    <row r="40425" spans="1:11" x14ac:dyDescent="0.3">
      <c r="A40425" s="7">
        <v>42663</v>
      </c>
      <c r="B40425" s="8">
        <v>0</v>
      </c>
      <c r="C40425" s="8">
        <v>2</v>
      </c>
      <c r="D40425" s="3">
        <v>42663.854225578703</v>
      </c>
      <c r="E40425" s="3">
        <v>42664.492708333331</v>
      </c>
      <c r="F40425" s="9">
        <f t="shared" si="3787"/>
        <v>0.63848275462805759</v>
      </c>
      <c r="G40425" s="11">
        <f t="shared" si="3790"/>
        <v>919.41516666440293</v>
      </c>
      <c r="H40425" t="str">
        <f t="shared" si="3788"/>
        <v>Thursday</v>
      </c>
      <c r="I40425">
        <f t="shared" si="3791"/>
        <v>2016</v>
      </c>
      <c r="J40425" t="str">
        <f t="shared" si="3792"/>
        <v>2016-10-5</v>
      </c>
      <c r="K40425" t="str">
        <f t="shared" si="3789"/>
        <v>October</v>
      </c>
    </row>
    <row r="40426" spans="1:11" x14ac:dyDescent="0.3">
      <c r="A40426" s="7">
        <v>42663</v>
      </c>
      <c r="B40426" s="8">
        <v>0</v>
      </c>
      <c r="C40426" s="8">
        <v>4</v>
      </c>
      <c r="D40426" s="3">
        <v>42663.868645057868</v>
      </c>
      <c r="E40426" s="3">
        <v>42663.95453703704</v>
      </c>
      <c r="F40426" s="9">
        <f t="shared" si="3787"/>
        <v>8.5891979171719868E-2</v>
      </c>
      <c r="G40426" s="11">
        <f t="shared" si="3790"/>
        <v>123.68445000727661</v>
      </c>
      <c r="H40426" t="str">
        <f t="shared" si="3788"/>
        <v>Thursday</v>
      </c>
      <c r="I40426">
        <f t="shared" si="3791"/>
        <v>2016</v>
      </c>
      <c r="J40426" t="str">
        <f t="shared" si="3792"/>
        <v>2016-10-5</v>
      </c>
      <c r="K40426" t="str">
        <f t="shared" si="3789"/>
        <v>October</v>
      </c>
    </row>
    <row r="40427" spans="1:11" x14ac:dyDescent="0.3">
      <c r="A40427" s="7">
        <v>42663</v>
      </c>
      <c r="B40427" s="8">
        <v>0</v>
      </c>
      <c r="C40427" s="8">
        <v>3</v>
      </c>
      <c r="D40427" s="3">
        <v>42663.899522916669</v>
      </c>
      <c r="E40427" s="3">
        <v>42664.059560185182</v>
      </c>
      <c r="F40427" s="9">
        <f t="shared" si="3787"/>
        <v>0.16003726851340616</v>
      </c>
      <c r="G40427" s="11">
        <f t="shared" si="3790"/>
        <v>230.45366665930487</v>
      </c>
      <c r="H40427" t="str">
        <f t="shared" si="3788"/>
        <v>Thursday</v>
      </c>
      <c r="I40427">
        <f t="shared" si="3791"/>
        <v>2016</v>
      </c>
      <c r="J40427" t="str">
        <f t="shared" si="3792"/>
        <v>2016-10-5</v>
      </c>
      <c r="K40427" t="str">
        <f t="shared" si="3789"/>
        <v>October</v>
      </c>
    </row>
    <row r="40428" spans="1:11" x14ac:dyDescent="0.3">
      <c r="A40428" s="7">
        <v>42663</v>
      </c>
      <c r="B40428" s="8">
        <v>1</v>
      </c>
      <c r="C40428" s="8">
        <v>3</v>
      </c>
      <c r="D40428" s="3">
        <v>42663.908272372682</v>
      </c>
      <c r="E40428" s="3">
        <v>42664.012326388889</v>
      </c>
      <c r="F40428" s="9">
        <f t="shared" si="3787"/>
        <v>0.10405401620664634</v>
      </c>
      <c r="G40428" s="11">
        <f t="shared" si="3790"/>
        <v>149.83778333757073</v>
      </c>
      <c r="H40428" t="str">
        <f t="shared" si="3788"/>
        <v>Thursday</v>
      </c>
      <c r="I40428">
        <f t="shared" si="3791"/>
        <v>2016</v>
      </c>
      <c r="J40428" t="str">
        <f t="shared" si="3792"/>
        <v>2016-10-5</v>
      </c>
      <c r="K40428" t="str">
        <f t="shared" si="3789"/>
        <v>October</v>
      </c>
    </row>
    <row r="40429" spans="1:11" x14ac:dyDescent="0.3">
      <c r="A40429" s="7">
        <v>42663</v>
      </c>
      <c r="B40429" s="8">
        <v>1</v>
      </c>
      <c r="C40429" s="8">
        <v>3</v>
      </c>
      <c r="D40429" s="3">
        <v>42663.914731597222</v>
      </c>
      <c r="E40429" s="3">
        <v>42664.148043981484</v>
      </c>
      <c r="F40429" s="9">
        <f t="shared" si="3787"/>
        <v>0.23331238426180789</v>
      </c>
      <c r="G40429" s="11">
        <f t="shared" si="3790"/>
        <v>335.96983333700337</v>
      </c>
      <c r="H40429" t="str">
        <f t="shared" si="3788"/>
        <v>Thursday</v>
      </c>
      <c r="I40429">
        <f t="shared" si="3791"/>
        <v>2016</v>
      </c>
      <c r="J40429" t="str">
        <f t="shared" si="3792"/>
        <v>2016-10-5</v>
      </c>
      <c r="K40429" t="str">
        <f t="shared" si="3789"/>
        <v>October</v>
      </c>
    </row>
    <row r="40430" spans="1:11" x14ac:dyDescent="0.3">
      <c r="A40430" s="7">
        <v>42663</v>
      </c>
      <c r="B40430" s="8">
        <v>1</v>
      </c>
      <c r="C40430" s="8">
        <v>3</v>
      </c>
      <c r="D40430" s="3">
        <v>42663.92097673611</v>
      </c>
      <c r="E40430" s="3">
        <v>42664.487500000003</v>
      </c>
      <c r="F40430" s="9">
        <f t="shared" si="3787"/>
        <v>0.56652326389303198</v>
      </c>
      <c r="G40430" s="11">
        <f t="shared" si="3790"/>
        <v>815.79350000596605</v>
      </c>
      <c r="H40430" t="str">
        <f t="shared" si="3788"/>
        <v>Thursday</v>
      </c>
      <c r="I40430">
        <f t="shared" si="3791"/>
        <v>2016</v>
      </c>
      <c r="J40430" t="str">
        <f t="shared" si="3792"/>
        <v>2016-10-5</v>
      </c>
      <c r="K40430" t="str">
        <f t="shared" si="3789"/>
        <v>October</v>
      </c>
    </row>
    <row r="40431" spans="1:11" x14ac:dyDescent="0.3">
      <c r="A40431" s="7">
        <v>42663</v>
      </c>
      <c r="B40431" s="8">
        <v>1</v>
      </c>
      <c r="C40431" s="8">
        <v>3</v>
      </c>
      <c r="D40431" s="3">
        <v>42663.937021990743</v>
      </c>
      <c r="E40431" s="3">
        <v>42664.248090277775</v>
      </c>
      <c r="F40431" s="9">
        <f t="shared" si="3787"/>
        <v>0.31106828703195788</v>
      </c>
      <c r="G40431" s="11">
        <f t="shared" si="3790"/>
        <v>447.93833332601935</v>
      </c>
      <c r="H40431" t="str">
        <f t="shared" si="3788"/>
        <v>Thursday</v>
      </c>
      <c r="I40431">
        <f t="shared" si="3791"/>
        <v>2016</v>
      </c>
      <c r="J40431" t="str">
        <f t="shared" si="3792"/>
        <v>2016-10-5</v>
      </c>
      <c r="K40431" t="str">
        <f t="shared" si="3789"/>
        <v>October</v>
      </c>
    </row>
    <row r="40432" spans="1:11" x14ac:dyDescent="0.3">
      <c r="A40432" s="7">
        <v>42663</v>
      </c>
      <c r="B40432" s="8">
        <v>1</v>
      </c>
      <c r="C40432" s="8">
        <v>2</v>
      </c>
      <c r="D40432" s="3">
        <v>42663.931795949073</v>
      </c>
      <c r="E40432" s="3">
        <v>42664.226875</v>
      </c>
      <c r="F40432" s="9">
        <f t="shared" si="3787"/>
        <v>0.29507905092759756</v>
      </c>
      <c r="G40432" s="11">
        <f t="shared" si="3790"/>
        <v>424.91383333574049</v>
      </c>
      <c r="H40432" t="str">
        <f t="shared" si="3788"/>
        <v>Thursday</v>
      </c>
      <c r="I40432">
        <f t="shared" si="3791"/>
        <v>2016</v>
      </c>
      <c r="J40432" t="str">
        <f t="shared" si="3792"/>
        <v>2016-10-5</v>
      </c>
      <c r="K40432" t="str">
        <f t="shared" si="3789"/>
        <v>October</v>
      </c>
    </row>
    <row r="40433" spans="1:11" x14ac:dyDescent="0.3">
      <c r="A40433" s="7">
        <v>42663</v>
      </c>
      <c r="B40433" s="8">
        <v>0</v>
      </c>
      <c r="C40433" s="8">
        <v>3</v>
      </c>
      <c r="D40433" s="3">
        <v>42663.938447800923</v>
      </c>
      <c r="E40433" s="3">
        <v>42664.468599537038</v>
      </c>
      <c r="F40433" s="9">
        <f t="shared" si="3787"/>
        <v>0.53015173611493083</v>
      </c>
      <c r="G40433" s="11">
        <f t="shared" si="3790"/>
        <v>763.41850000550039</v>
      </c>
      <c r="H40433" t="str">
        <f t="shared" si="3788"/>
        <v>Thursday</v>
      </c>
      <c r="I40433">
        <f t="shared" si="3791"/>
        <v>2016</v>
      </c>
      <c r="J40433" t="str">
        <f t="shared" si="3792"/>
        <v>2016-10-5</v>
      </c>
      <c r="K40433" t="str">
        <f t="shared" si="3789"/>
        <v>October</v>
      </c>
    </row>
    <row r="40434" spans="1:11" x14ac:dyDescent="0.3">
      <c r="A40434" s="7">
        <v>42663</v>
      </c>
      <c r="B40434" s="8">
        <v>1</v>
      </c>
      <c r="C40434" s="8">
        <v>2</v>
      </c>
      <c r="D40434" s="3">
        <v>42663.941279629631</v>
      </c>
      <c r="E40434" s="3">
        <v>42664.032731481479</v>
      </c>
      <c r="F40434" s="9">
        <f t="shared" si="3787"/>
        <v>9.1451851847523358E-2</v>
      </c>
      <c r="G40434" s="11">
        <f t="shared" si="3790"/>
        <v>131.69066666043364</v>
      </c>
      <c r="H40434" t="str">
        <f t="shared" si="3788"/>
        <v>Thursday</v>
      </c>
      <c r="I40434">
        <f t="shared" si="3791"/>
        <v>2016</v>
      </c>
      <c r="J40434" t="str">
        <f t="shared" si="3792"/>
        <v>2016-10-5</v>
      </c>
      <c r="K40434" t="str">
        <f t="shared" si="3789"/>
        <v>October</v>
      </c>
    </row>
    <row r="40435" spans="1:11" x14ac:dyDescent="0.3">
      <c r="A40435" s="7">
        <v>42663</v>
      </c>
      <c r="B40435" s="8">
        <v>1</v>
      </c>
      <c r="C40435" s="8">
        <v>4</v>
      </c>
      <c r="D40435" s="3">
        <v>42663.943906597226</v>
      </c>
      <c r="E40435" s="3">
        <v>42664.392407407409</v>
      </c>
      <c r="F40435" s="9">
        <f t="shared" si="3787"/>
        <v>0.44850081018375931</v>
      </c>
      <c r="G40435" s="11">
        <f t="shared" si="3790"/>
        <v>645.84116666461341</v>
      </c>
      <c r="H40435" t="str">
        <f t="shared" si="3788"/>
        <v>Thursday</v>
      </c>
      <c r="I40435">
        <f t="shared" si="3791"/>
        <v>2016</v>
      </c>
      <c r="J40435" t="str">
        <f t="shared" si="3792"/>
        <v>2016-10-5</v>
      </c>
      <c r="K40435" t="str">
        <f t="shared" si="3789"/>
        <v>October</v>
      </c>
    </row>
    <row r="40436" spans="1:11" x14ac:dyDescent="0.3">
      <c r="A40436" s="7">
        <v>42663</v>
      </c>
      <c r="B40436" s="8">
        <v>0</v>
      </c>
      <c r="C40436" s="8">
        <v>3</v>
      </c>
      <c r="D40436" s="3">
        <v>42663.954533217591</v>
      </c>
      <c r="E40436" s="3">
        <v>42664.093761574077</v>
      </c>
      <c r="F40436" s="9">
        <f t="shared" si="3787"/>
        <v>0.1392283564855461</v>
      </c>
      <c r="G40436" s="11">
        <f t="shared" si="3790"/>
        <v>200.48883333918639</v>
      </c>
      <c r="H40436" t="str">
        <f t="shared" si="3788"/>
        <v>Thursday</v>
      </c>
      <c r="I40436">
        <f t="shared" si="3791"/>
        <v>2016</v>
      </c>
      <c r="J40436" t="str">
        <f t="shared" si="3792"/>
        <v>2016-10-5</v>
      </c>
      <c r="K40436" t="str">
        <f t="shared" si="3789"/>
        <v>October</v>
      </c>
    </row>
    <row r="40437" spans="1:11" x14ac:dyDescent="0.3">
      <c r="A40437" s="7">
        <v>42663</v>
      </c>
      <c r="B40437" s="8">
        <v>1</v>
      </c>
      <c r="C40437" s="8">
        <v>3</v>
      </c>
      <c r="D40437" s="3">
        <v>42663.966434259259</v>
      </c>
      <c r="E40437" s="3">
        <v>42664.295925925922</v>
      </c>
      <c r="F40437" s="9">
        <f t="shared" si="3787"/>
        <v>0.32949166666367091</v>
      </c>
      <c r="G40437" s="11">
        <f t="shared" si="3790"/>
        <v>474.46799999568611</v>
      </c>
      <c r="H40437" t="str">
        <f t="shared" si="3788"/>
        <v>Thursday</v>
      </c>
      <c r="I40437">
        <f t="shared" si="3791"/>
        <v>2016</v>
      </c>
      <c r="J40437" t="str">
        <f t="shared" si="3792"/>
        <v>2016-10-5</v>
      </c>
      <c r="K40437" t="str">
        <f t="shared" si="3789"/>
        <v>October</v>
      </c>
    </row>
    <row r="40438" spans="1:11" x14ac:dyDescent="0.3">
      <c r="A40438" s="7">
        <v>42663</v>
      </c>
      <c r="B40438" s="8">
        <v>0</v>
      </c>
      <c r="C40438" s="8">
        <v>3</v>
      </c>
      <c r="D40438" s="3">
        <v>42663.971035300929</v>
      </c>
      <c r="E40438" s="3">
        <v>42664.778668981482</v>
      </c>
      <c r="F40438" s="9">
        <f t="shared" si="3787"/>
        <v>0.80763368055340834</v>
      </c>
      <c r="G40438" s="11">
        <f t="shared" si="3790"/>
        <v>1162.992499996908</v>
      </c>
      <c r="H40438" t="str">
        <f t="shared" si="3788"/>
        <v>Thursday</v>
      </c>
      <c r="I40438">
        <f t="shared" si="3791"/>
        <v>2016</v>
      </c>
      <c r="J40438" t="str">
        <f t="shared" si="3792"/>
        <v>2016-10-5</v>
      </c>
      <c r="K40438" t="str">
        <f t="shared" si="3789"/>
        <v>October</v>
      </c>
    </row>
    <row r="40439" spans="1:11" x14ac:dyDescent="0.3">
      <c r="A40439" s="7">
        <v>42663</v>
      </c>
      <c r="B40439" s="8">
        <v>0</v>
      </c>
      <c r="C40439" s="8">
        <v>3</v>
      </c>
      <c r="D40439" s="3">
        <v>42663.976607870369</v>
      </c>
      <c r="E40439" s="3">
        <v>42664.562210648146</v>
      </c>
      <c r="F40439" s="9">
        <f t="shared" si="3787"/>
        <v>0.58560277777723968</v>
      </c>
      <c r="G40439" s="11">
        <f t="shared" si="3790"/>
        <v>843.26799999922514</v>
      </c>
      <c r="H40439" t="str">
        <f t="shared" si="3788"/>
        <v>Thursday</v>
      </c>
      <c r="I40439">
        <f t="shared" si="3791"/>
        <v>2016</v>
      </c>
      <c r="J40439" t="str">
        <f t="shared" si="3792"/>
        <v>2016-10-5</v>
      </c>
      <c r="K40439" t="str">
        <f t="shared" si="3789"/>
        <v>October</v>
      </c>
    </row>
    <row r="40440" spans="1:11" x14ac:dyDescent="0.3">
      <c r="A40440" s="7">
        <v>42663</v>
      </c>
      <c r="B40440" s="8">
        <v>0</v>
      </c>
      <c r="C40440" s="8">
        <v>2</v>
      </c>
      <c r="D40440" s="3">
        <v>42663.987703784725</v>
      </c>
      <c r="E40440" s="3">
        <v>42664.150335648148</v>
      </c>
      <c r="F40440" s="9">
        <f t="shared" ref="F40440:F40503" si="3793">E40440-D40440</f>
        <v>0.16263186342257541</v>
      </c>
      <c r="G40440" s="11">
        <f t="shared" si="3790"/>
        <v>234.18988332850859</v>
      </c>
      <c r="H40440" t="str">
        <f t="shared" ref="H40440:H40503" si="3794">TEXT(A40440,"dddd")</f>
        <v>Thursday</v>
      </c>
      <c r="I40440">
        <f t="shared" si="3791"/>
        <v>2016</v>
      </c>
      <c r="J40440" t="str">
        <f t="shared" si="3792"/>
        <v>2016-10-5</v>
      </c>
      <c r="K40440" t="str">
        <f t="shared" ref="K40440:K40503" si="3795">TEXT(A40440,"mmmm")</f>
        <v>October</v>
      </c>
    </row>
    <row r="40441" spans="1:11" x14ac:dyDescent="0.3">
      <c r="A40441" s="7">
        <v>42664</v>
      </c>
      <c r="B40441" s="8">
        <v>1</v>
      </c>
      <c r="C40441" s="8">
        <v>3</v>
      </c>
      <c r="D40441" s="3">
        <v>42664.002557141204</v>
      </c>
      <c r="E40441" s="3">
        <v>42664.304942129631</v>
      </c>
      <c r="F40441" s="9">
        <f t="shared" si="3793"/>
        <v>0.3023849884266383</v>
      </c>
      <c r="G40441" s="11">
        <f t="shared" si="3790"/>
        <v>435.43438333435915</v>
      </c>
      <c r="H40441" t="str">
        <f t="shared" si="3794"/>
        <v>Friday</v>
      </c>
      <c r="I40441">
        <f t="shared" si="3791"/>
        <v>2016</v>
      </c>
      <c r="J40441" t="str">
        <f t="shared" si="3792"/>
        <v>2016-10-6</v>
      </c>
      <c r="K40441" t="str">
        <f t="shared" si="3795"/>
        <v>October</v>
      </c>
    </row>
    <row r="40442" spans="1:11" x14ac:dyDescent="0.3">
      <c r="A40442" s="7">
        <v>42664</v>
      </c>
      <c r="B40442" s="8">
        <v>0</v>
      </c>
      <c r="C40442" s="8">
        <v>3</v>
      </c>
      <c r="D40442" s="3">
        <v>42664.02107696759</v>
      </c>
      <c r="E40442" s="3">
        <v>42664.124872685185</v>
      </c>
      <c r="F40442" s="9">
        <f t="shared" si="3793"/>
        <v>0.10379571759403916</v>
      </c>
      <c r="G40442" s="11">
        <f t="shared" si="3790"/>
        <v>149.46583333541639</v>
      </c>
      <c r="H40442" t="str">
        <f t="shared" si="3794"/>
        <v>Friday</v>
      </c>
      <c r="I40442">
        <f t="shared" si="3791"/>
        <v>2016</v>
      </c>
      <c r="J40442" t="str">
        <f t="shared" si="3792"/>
        <v>2016-10-6</v>
      </c>
      <c r="K40442" t="str">
        <f t="shared" si="3795"/>
        <v>October</v>
      </c>
    </row>
    <row r="40443" spans="1:11" x14ac:dyDescent="0.3">
      <c r="A40443" s="7">
        <v>42664</v>
      </c>
      <c r="B40443" s="8">
        <v>1</v>
      </c>
      <c r="C40443" s="8">
        <v>3</v>
      </c>
      <c r="D40443" s="3">
        <v>42664.059883368056</v>
      </c>
      <c r="E40443" s="3">
        <v>42664.120659722219</v>
      </c>
      <c r="F40443" s="9">
        <f t="shared" si="3793"/>
        <v>6.0776354162953794E-2</v>
      </c>
      <c r="G40443" s="11">
        <f t="shared" si="3790"/>
        <v>87.517949994653463</v>
      </c>
      <c r="H40443" t="str">
        <f t="shared" si="3794"/>
        <v>Friday</v>
      </c>
      <c r="I40443">
        <f t="shared" si="3791"/>
        <v>2016</v>
      </c>
      <c r="J40443" t="str">
        <f t="shared" si="3792"/>
        <v>2016-10-6</v>
      </c>
      <c r="K40443" t="str">
        <f t="shared" si="3795"/>
        <v>October</v>
      </c>
    </row>
    <row r="40444" spans="1:11" x14ac:dyDescent="0.3">
      <c r="A40444" s="7">
        <v>42664</v>
      </c>
      <c r="B40444" s="8">
        <v>0</v>
      </c>
      <c r="C40444" s="8">
        <v>3</v>
      </c>
      <c r="D40444" s="3">
        <v>42664.069937928238</v>
      </c>
      <c r="E40444" s="3">
        <v>42664.166666666664</v>
      </c>
      <c r="F40444" s="9">
        <f t="shared" si="3793"/>
        <v>9.6728738426463678E-2</v>
      </c>
      <c r="G40444" s="11">
        <f t="shared" si="3790"/>
        <v>139.2893833341077</v>
      </c>
      <c r="H40444" t="str">
        <f t="shared" si="3794"/>
        <v>Friday</v>
      </c>
      <c r="I40444">
        <f t="shared" si="3791"/>
        <v>2016</v>
      </c>
      <c r="J40444" t="str">
        <f t="shared" si="3792"/>
        <v>2016-10-6</v>
      </c>
      <c r="K40444" t="str">
        <f t="shared" si="3795"/>
        <v>October</v>
      </c>
    </row>
    <row r="40445" spans="1:11" x14ac:dyDescent="0.3">
      <c r="A40445" s="7">
        <v>42664</v>
      </c>
      <c r="B40445" s="8">
        <v>0</v>
      </c>
      <c r="C40445" s="8">
        <v>3</v>
      </c>
      <c r="D40445" s="3">
        <v>42664.110311145836</v>
      </c>
      <c r="E40445" s="3">
        <v>42664.598043981481</v>
      </c>
      <c r="F40445" s="9">
        <f t="shared" si="3793"/>
        <v>0.48773283564514713</v>
      </c>
      <c r="G40445" s="11">
        <f t="shared" si="3790"/>
        <v>702.33528332901187</v>
      </c>
      <c r="H40445" t="str">
        <f t="shared" si="3794"/>
        <v>Friday</v>
      </c>
      <c r="I40445">
        <f t="shared" si="3791"/>
        <v>2016</v>
      </c>
      <c r="J40445" t="str">
        <f t="shared" si="3792"/>
        <v>2016-10-6</v>
      </c>
      <c r="K40445" t="str">
        <f t="shared" si="3795"/>
        <v>October</v>
      </c>
    </row>
    <row r="40446" spans="1:11" x14ac:dyDescent="0.3">
      <c r="A40446" s="7">
        <v>42664</v>
      </c>
      <c r="B40446" s="8">
        <v>1</v>
      </c>
      <c r="C40446" s="8">
        <v>3</v>
      </c>
      <c r="D40446" s="3">
        <v>42664.138750312501</v>
      </c>
      <c r="E40446" s="3">
        <v>42664.242372685185</v>
      </c>
      <c r="F40446" s="9">
        <f t="shared" si="3793"/>
        <v>0.10362237268418539</v>
      </c>
      <c r="G40446" s="11">
        <f t="shared" si="3790"/>
        <v>149.21621666522697</v>
      </c>
      <c r="H40446" t="str">
        <f t="shared" si="3794"/>
        <v>Friday</v>
      </c>
      <c r="I40446">
        <f t="shared" si="3791"/>
        <v>2016</v>
      </c>
      <c r="J40446" t="str">
        <f t="shared" si="3792"/>
        <v>2016-10-6</v>
      </c>
      <c r="K40446" t="str">
        <f t="shared" si="3795"/>
        <v>October</v>
      </c>
    </row>
    <row r="40447" spans="1:11" x14ac:dyDescent="0.3">
      <c r="A40447" s="7">
        <v>42664</v>
      </c>
      <c r="B40447" s="8">
        <v>1</v>
      </c>
      <c r="C40447" s="8">
        <v>2</v>
      </c>
      <c r="D40447" s="3">
        <v>42664.161792743056</v>
      </c>
      <c r="E40447" s="3">
        <v>42664.571770833332</v>
      </c>
      <c r="F40447" s="9">
        <f t="shared" si="3793"/>
        <v>0.40997809027612675</v>
      </c>
      <c r="G40447" s="11">
        <f t="shared" si="3790"/>
        <v>590.36844999762252</v>
      </c>
      <c r="H40447" t="str">
        <f t="shared" si="3794"/>
        <v>Friday</v>
      </c>
      <c r="I40447">
        <f t="shared" si="3791"/>
        <v>2016</v>
      </c>
      <c r="J40447" t="str">
        <f t="shared" si="3792"/>
        <v>2016-10-6</v>
      </c>
      <c r="K40447" t="str">
        <f t="shared" si="3795"/>
        <v>October</v>
      </c>
    </row>
    <row r="40448" spans="1:11" x14ac:dyDescent="0.3">
      <c r="A40448" s="7">
        <v>42664</v>
      </c>
      <c r="B40448" s="8">
        <v>0</v>
      </c>
      <c r="C40448" s="8">
        <v>3</v>
      </c>
      <c r="D40448" s="3">
        <v>42664.247798263888</v>
      </c>
      <c r="E40448" s="3">
        <v>42664.45140046296</v>
      </c>
      <c r="F40448" s="9">
        <f t="shared" si="3793"/>
        <v>0.20360219907161081</v>
      </c>
      <c r="G40448" s="11">
        <f t="shared" si="3790"/>
        <v>293.18716666311957</v>
      </c>
      <c r="H40448" t="str">
        <f t="shared" si="3794"/>
        <v>Friday</v>
      </c>
      <c r="I40448">
        <f t="shared" si="3791"/>
        <v>2016</v>
      </c>
      <c r="J40448" t="str">
        <f t="shared" si="3792"/>
        <v>2016-10-6</v>
      </c>
      <c r="K40448" t="str">
        <f t="shared" si="3795"/>
        <v>October</v>
      </c>
    </row>
    <row r="40449" spans="1:11" x14ac:dyDescent="0.3">
      <c r="A40449" s="7">
        <v>42664</v>
      </c>
      <c r="B40449" s="8">
        <v>0</v>
      </c>
      <c r="C40449" s="8">
        <v>4</v>
      </c>
      <c r="D40449" s="3">
        <v>42664.357304780089</v>
      </c>
      <c r="E40449" s="3">
        <v>42664.716319444444</v>
      </c>
      <c r="F40449" s="9">
        <f t="shared" si="3793"/>
        <v>0.35901466435461771</v>
      </c>
      <c r="G40449" s="11">
        <f t="shared" si="3790"/>
        <v>516.9811166706495</v>
      </c>
      <c r="H40449" t="str">
        <f t="shared" si="3794"/>
        <v>Friday</v>
      </c>
      <c r="I40449">
        <f t="shared" si="3791"/>
        <v>2016</v>
      </c>
      <c r="J40449" t="str">
        <f t="shared" si="3792"/>
        <v>2016-10-6</v>
      </c>
      <c r="K40449" t="str">
        <f t="shared" si="3795"/>
        <v>October</v>
      </c>
    </row>
    <row r="40450" spans="1:11" x14ac:dyDescent="0.3">
      <c r="A40450" s="7">
        <v>42664</v>
      </c>
      <c r="B40450" s="8">
        <v>0</v>
      </c>
      <c r="C40450" s="8">
        <v>3</v>
      </c>
      <c r="D40450" s="3">
        <v>42664.36907523148</v>
      </c>
      <c r="E40450" s="3">
        <v>42664.574629629627</v>
      </c>
      <c r="F40450" s="9">
        <f t="shared" si="3793"/>
        <v>0.20555439814779675</v>
      </c>
      <c r="G40450" s="11">
        <f t="shared" ref="G40450:G40513" si="3796">F40450*1440</f>
        <v>295.99833333282731</v>
      </c>
      <c r="H40450" t="str">
        <f t="shared" si="3794"/>
        <v>Friday</v>
      </c>
      <c r="I40450">
        <f t="shared" si="3791"/>
        <v>2016</v>
      </c>
      <c r="J40450" t="str">
        <f t="shared" si="3792"/>
        <v>2016-10-6</v>
      </c>
      <c r="K40450" t="str">
        <f t="shared" si="3795"/>
        <v>October</v>
      </c>
    </row>
    <row r="40451" spans="1:11" x14ac:dyDescent="0.3">
      <c r="A40451" s="7">
        <v>42664</v>
      </c>
      <c r="B40451" s="8">
        <v>0</v>
      </c>
      <c r="C40451" s="8">
        <v>2</v>
      </c>
      <c r="D40451" s="3">
        <v>42664.385707326386</v>
      </c>
      <c r="E40451" s="3">
        <v>42664.715902777774</v>
      </c>
      <c r="F40451" s="9">
        <f t="shared" si="3793"/>
        <v>0.33019545138813555</v>
      </c>
      <c r="G40451" s="11">
        <f t="shared" si="3796"/>
        <v>475.4814499989152</v>
      </c>
      <c r="H40451" t="str">
        <f t="shared" si="3794"/>
        <v>Friday</v>
      </c>
      <c r="I40451">
        <f t="shared" ref="I40451:I40514" si="3797">YEAR(A40451)</f>
        <v>2016</v>
      </c>
      <c r="J40451" t="str">
        <f t="shared" ref="J40451:J40514" si="3798">I40451&amp;"-"&amp;TEXT(A40451,"mm")&amp;"-"&amp;WEEKDAY(A40451)</f>
        <v>2016-10-6</v>
      </c>
      <c r="K40451" t="str">
        <f t="shared" si="3795"/>
        <v>October</v>
      </c>
    </row>
    <row r="40452" spans="1:11" x14ac:dyDescent="0.3">
      <c r="A40452" s="7">
        <v>42664</v>
      </c>
      <c r="B40452" s="8">
        <v>1</v>
      </c>
      <c r="C40452" s="8">
        <v>3</v>
      </c>
      <c r="D40452" s="3">
        <v>42664.389581400465</v>
      </c>
      <c r="E40452" s="3">
        <v>42664.739641203705</v>
      </c>
      <c r="F40452" s="9">
        <f t="shared" si="3793"/>
        <v>0.35005980324058328</v>
      </c>
      <c r="G40452" s="11">
        <f t="shared" si="3796"/>
        <v>504.08611666643992</v>
      </c>
      <c r="H40452" t="str">
        <f t="shared" si="3794"/>
        <v>Friday</v>
      </c>
      <c r="I40452">
        <f t="shared" si="3797"/>
        <v>2016</v>
      </c>
      <c r="J40452" t="str">
        <f t="shared" si="3798"/>
        <v>2016-10-6</v>
      </c>
      <c r="K40452" t="str">
        <f t="shared" si="3795"/>
        <v>October</v>
      </c>
    </row>
    <row r="40453" spans="1:11" x14ac:dyDescent="0.3">
      <c r="A40453" s="7">
        <v>42664</v>
      </c>
      <c r="B40453" s="8">
        <v>1</v>
      </c>
      <c r="C40453" s="8">
        <v>2</v>
      </c>
      <c r="D40453" s="3">
        <v>42664.391462037034</v>
      </c>
      <c r="E40453" s="3">
        <v>42664.944409722222</v>
      </c>
      <c r="F40453" s="9">
        <f t="shared" si="3793"/>
        <v>0.55294768518797355</v>
      </c>
      <c r="G40453" s="11">
        <f t="shared" si="3796"/>
        <v>796.24466667068191</v>
      </c>
      <c r="H40453" t="str">
        <f t="shared" si="3794"/>
        <v>Friday</v>
      </c>
      <c r="I40453">
        <f t="shared" si="3797"/>
        <v>2016</v>
      </c>
      <c r="J40453" t="str">
        <f t="shared" si="3798"/>
        <v>2016-10-6</v>
      </c>
      <c r="K40453" t="str">
        <f t="shared" si="3795"/>
        <v>October</v>
      </c>
    </row>
    <row r="40454" spans="1:11" x14ac:dyDescent="0.3">
      <c r="A40454" s="7">
        <v>42664</v>
      </c>
      <c r="B40454" s="8">
        <v>0</v>
      </c>
      <c r="C40454" s="8">
        <v>3</v>
      </c>
      <c r="D40454" s="3">
        <v>42664.413489236111</v>
      </c>
      <c r="E40454" s="3">
        <v>42664.641828703701</v>
      </c>
      <c r="F40454" s="9">
        <f t="shared" si="3793"/>
        <v>0.22833946759055834</v>
      </c>
      <c r="G40454" s="11">
        <f t="shared" si="3796"/>
        <v>328.80883333040401</v>
      </c>
      <c r="H40454" t="str">
        <f t="shared" si="3794"/>
        <v>Friday</v>
      </c>
      <c r="I40454">
        <f t="shared" si="3797"/>
        <v>2016</v>
      </c>
      <c r="J40454" t="str">
        <f t="shared" si="3798"/>
        <v>2016-10-6</v>
      </c>
      <c r="K40454" t="str">
        <f t="shared" si="3795"/>
        <v>October</v>
      </c>
    </row>
    <row r="40455" spans="1:11" x14ac:dyDescent="0.3">
      <c r="A40455" s="7">
        <v>42664</v>
      </c>
      <c r="B40455" s="8">
        <v>1</v>
      </c>
      <c r="C40455" s="8">
        <v>3</v>
      </c>
      <c r="D40455" s="3">
        <v>42664.427555127317</v>
      </c>
      <c r="E40455" s="3">
        <v>42664.605092592596</v>
      </c>
      <c r="F40455" s="9">
        <f t="shared" si="3793"/>
        <v>0.17753746527887415</v>
      </c>
      <c r="G40455" s="11">
        <f t="shared" si="3796"/>
        <v>255.65395000157878</v>
      </c>
      <c r="H40455" t="str">
        <f t="shared" si="3794"/>
        <v>Friday</v>
      </c>
      <c r="I40455">
        <f t="shared" si="3797"/>
        <v>2016</v>
      </c>
      <c r="J40455" t="str">
        <f t="shared" si="3798"/>
        <v>2016-10-6</v>
      </c>
      <c r="K40455" t="str">
        <f t="shared" si="3795"/>
        <v>October</v>
      </c>
    </row>
    <row r="40456" spans="1:11" x14ac:dyDescent="0.3">
      <c r="A40456" s="7">
        <v>42664</v>
      </c>
      <c r="B40456" s="8">
        <v>0</v>
      </c>
      <c r="C40456" s="8">
        <v>3</v>
      </c>
      <c r="D40456" s="3">
        <v>42664.430296030092</v>
      </c>
      <c r="E40456" s="3">
        <v>42664.529421296298</v>
      </c>
      <c r="F40456" s="9">
        <f t="shared" si="3793"/>
        <v>9.9125266206101514E-2</v>
      </c>
      <c r="G40456" s="11">
        <f t="shared" si="3796"/>
        <v>142.74038333678618</v>
      </c>
      <c r="H40456" t="str">
        <f t="shared" si="3794"/>
        <v>Friday</v>
      </c>
      <c r="I40456">
        <f t="shared" si="3797"/>
        <v>2016</v>
      </c>
      <c r="J40456" t="str">
        <f t="shared" si="3798"/>
        <v>2016-10-6</v>
      </c>
      <c r="K40456" t="str">
        <f t="shared" si="3795"/>
        <v>October</v>
      </c>
    </row>
    <row r="40457" spans="1:11" x14ac:dyDescent="0.3">
      <c r="A40457" s="7">
        <v>42664</v>
      </c>
      <c r="B40457" s="8">
        <v>1</v>
      </c>
      <c r="C40457" s="8">
        <v>3</v>
      </c>
      <c r="D40457" s="3">
        <v>42664.46958070602</v>
      </c>
      <c r="E40457" s="3">
        <v>42664.638287037036</v>
      </c>
      <c r="F40457" s="9">
        <f t="shared" si="3793"/>
        <v>0.16870633101643762</v>
      </c>
      <c r="G40457" s="11">
        <f t="shared" si="3796"/>
        <v>242.93711666367017</v>
      </c>
      <c r="H40457" t="str">
        <f t="shared" si="3794"/>
        <v>Friday</v>
      </c>
      <c r="I40457">
        <f t="shared" si="3797"/>
        <v>2016</v>
      </c>
      <c r="J40457" t="str">
        <f t="shared" si="3798"/>
        <v>2016-10-6</v>
      </c>
      <c r="K40457" t="str">
        <f t="shared" si="3795"/>
        <v>October</v>
      </c>
    </row>
    <row r="40458" spans="1:11" x14ac:dyDescent="0.3">
      <c r="A40458" s="7">
        <v>42664</v>
      </c>
      <c r="B40458" s="8">
        <v>0</v>
      </c>
      <c r="C40458" s="8">
        <v>2</v>
      </c>
      <c r="D40458" s="3">
        <v>42664.480112962963</v>
      </c>
      <c r="E40458" s="3">
        <v>42664.706944444442</v>
      </c>
      <c r="F40458" s="9">
        <f t="shared" si="3793"/>
        <v>0.22683148147916654</v>
      </c>
      <c r="G40458" s="11">
        <f t="shared" si="3796"/>
        <v>326.63733332999982</v>
      </c>
      <c r="H40458" t="str">
        <f t="shared" si="3794"/>
        <v>Friday</v>
      </c>
      <c r="I40458">
        <f t="shared" si="3797"/>
        <v>2016</v>
      </c>
      <c r="J40458" t="str">
        <f t="shared" si="3798"/>
        <v>2016-10-6</v>
      </c>
      <c r="K40458" t="str">
        <f t="shared" si="3795"/>
        <v>October</v>
      </c>
    </row>
    <row r="40459" spans="1:11" x14ac:dyDescent="0.3">
      <c r="A40459" s="7">
        <v>42664</v>
      </c>
      <c r="B40459" s="8">
        <v>0</v>
      </c>
      <c r="C40459" s="8">
        <v>4</v>
      </c>
      <c r="D40459" s="3">
        <v>42664.543034178241</v>
      </c>
      <c r="E40459" s="3">
        <v>42664.564479166664</v>
      </c>
      <c r="F40459" s="9">
        <f t="shared" si="3793"/>
        <v>2.1444988422445022E-2</v>
      </c>
      <c r="G40459" s="11">
        <f t="shared" si="3796"/>
        <v>30.880783328320831</v>
      </c>
      <c r="H40459" t="str">
        <f t="shared" si="3794"/>
        <v>Friday</v>
      </c>
      <c r="I40459">
        <f t="shared" si="3797"/>
        <v>2016</v>
      </c>
      <c r="J40459" t="str">
        <f t="shared" si="3798"/>
        <v>2016-10-6</v>
      </c>
      <c r="K40459" t="str">
        <f t="shared" si="3795"/>
        <v>October</v>
      </c>
    </row>
    <row r="40460" spans="1:11" x14ac:dyDescent="0.3">
      <c r="A40460" s="7">
        <v>42664</v>
      </c>
      <c r="B40460" s="8">
        <v>0</v>
      </c>
      <c r="C40460" s="8">
        <v>2</v>
      </c>
      <c r="D40460" s="3">
        <v>42664.598756099535</v>
      </c>
      <c r="E40460" s="3">
        <v>42664.669340277775</v>
      </c>
      <c r="F40460" s="9">
        <f t="shared" si="3793"/>
        <v>7.0584178240096662E-2</v>
      </c>
      <c r="G40460" s="11">
        <f t="shared" si="3796"/>
        <v>101.64121666573919</v>
      </c>
      <c r="H40460" t="str">
        <f t="shared" si="3794"/>
        <v>Friday</v>
      </c>
      <c r="I40460">
        <f t="shared" si="3797"/>
        <v>2016</v>
      </c>
      <c r="J40460" t="str">
        <f t="shared" si="3798"/>
        <v>2016-10-6</v>
      </c>
      <c r="K40460" t="str">
        <f t="shared" si="3795"/>
        <v>October</v>
      </c>
    </row>
    <row r="40461" spans="1:11" x14ac:dyDescent="0.3">
      <c r="A40461" s="7">
        <v>42664</v>
      </c>
      <c r="B40461" s="8">
        <v>0</v>
      </c>
      <c r="C40461" s="8">
        <v>3</v>
      </c>
      <c r="D40461" s="3">
        <v>42664.611387418983</v>
      </c>
      <c r="E40461" s="3">
        <v>42664.978391203702</v>
      </c>
      <c r="F40461" s="9">
        <f t="shared" si="3793"/>
        <v>0.36700378471869044</v>
      </c>
      <c r="G40461" s="11">
        <f t="shared" si="3796"/>
        <v>528.48544999491423</v>
      </c>
      <c r="H40461" t="str">
        <f t="shared" si="3794"/>
        <v>Friday</v>
      </c>
      <c r="I40461">
        <f t="shared" si="3797"/>
        <v>2016</v>
      </c>
      <c r="J40461" t="str">
        <f t="shared" si="3798"/>
        <v>2016-10-6</v>
      </c>
      <c r="K40461" t="str">
        <f t="shared" si="3795"/>
        <v>October</v>
      </c>
    </row>
    <row r="40462" spans="1:11" x14ac:dyDescent="0.3">
      <c r="A40462" s="7">
        <v>42664</v>
      </c>
      <c r="B40462" s="8">
        <v>0</v>
      </c>
      <c r="C40462" s="8">
        <v>3</v>
      </c>
      <c r="D40462" s="3">
        <v>42664.668365740741</v>
      </c>
      <c r="E40462" s="3">
        <v>42665.39335648148</v>
      </c>
      <c r="F40462" s="9">
        <f t="shared" si="3793"/>
        <v>0.72499074073857628</v>
      </c>
      <c r="G40462" s="11">
        <f t="shared" si="3796"/>
        <v>1043.9866666635498</v>
      </c>
      <c r="H40462" t="str">
        <f t="shared" si="3794"/>
        <v>Friday</v>
      </c>
      <c r="I40462">
        <f t="shared" si="3797"/>
        <v>2016</v>
      </c>
      <c r="J40462" t="str">
        <f t="shared" si="3798"/>
        <v>2016-10-6</v>
      </c>
      <c r="K40462" t="str">
        <f t="shared" si="3795"/>
        <v>October</v>
      </c>
    </row>
    <row r="40463" spans="1:11" x14ac:dyDescent="0.3">
      <c r="A40463" s="7">
        <v>42664</v>
      </c>
      <c r="B40463" s="8">
        <v>1</v>
      </c>
      <c r="C40463" s="8">
        <v>3</v>
      </c>
      <c r="D40463" s="3">
        <v>42664.67878425926</v>
      </c>
      <c r="E40463" s="3">
        <v>42666.824999999997</v>
      </c>
      <c r="F40463" s="9">
        <f t="shared" si="3793"/>
        <v>2.1462157407368068</v>
      </c>
      <c r="G40463" s="11">
        <f t="shared" si="3796"/>
        <v>3090.5506666610017</v>
      </c>
      <c r="H40463" t="str">
        <f t="shared" si="3794"/>
        <v>Friday</v>
      </c>
      <c r="I40463">
        <f t="shared" si="3797"/>
        <v>2016</v>
      </c>
      <c r="J40463" t="str">
        <f t="shared" si="3798"/>
        <v>2016-10-6</v>
      </c>
      <c r="K40463" t="str">
        <f t="shared" si="3795"/>
        <v>October</v>
      </c>
    </row>
    <row r="40464" spans="1:11" x14ac:dyDescent="0.3">
      <c r="A40464" s="7">
        <v>42664</v>
      </c>
      <c r="B40464" s="8">
        <v>1</v>
      </c>
      <c r="C40464" s="8">
        <v>3</v>
      </c>
      <c r="D40464" s="3">
        <v>42664.692488692126</v>
      </c>
      <c r="E40464" s="3">
        <v>42664.907523148147</v>
      </c>
      <c r="F40464" s="9">
        <f t="shared" si="3793"/>
        <v>0.21503445602138527</v>
      </c>
      <c r="G40464" s="11">
        <f t="shared" si="3796"/>
        <v>309.64961667079479</v>
      </c>
      <c r="H40464" t="str">
        <f t="shared" si="3794"/>
        <v>Friday</v>
      </c>
      <c r="I40464">
        <f t="shared" si="3797"/>
        <v>2016</v>
      </c>
      <c r="J40464" t="str">
        <f t="shared" si="3798"/>
        <v>2016-10-6</v>
      </c>
      <c r="K40464" t="str">
        <f t="shared" si="3795"/>
        <v>October</v>
      </c>
    </row>
    <row r="40465" spans="1:11" x14ac:dyDescent="0.3">
      <c r="A40465" s="7">
        <v>42664</v>
      </c>
      <c r="B40465" s="8">
        <v>1</v>
      </c>
      <c r="C40465" s="8">
        <v>3</v>
      </c>
      <c r="D40465" s="3">
        <v>42664.700075775465</v>
      </c>
      <c r="E40465" s="3">
        <v>42664.957824074074</v>
      </c>
      <c r="F40465" s="9">
        <f t="shared" si="3793"/>
        <v>0.25774829860893078</v>
      </c>
      <c r="G40465" s="11">
        <f t="shared" si="3796"/>
        <v>371.15754999686033</v>
      </c>
      <c r="H40465" t="str">
        <f t="shared" si="3794"/>
        <v>Friday</v>
      </c>
      <c r="I40465">
        <f t="shared" si="3797"/>
        <v>2016</v>
      </c>
      <c r="J40465" t="str">
        <f t="shared" si="3798"/>
        <v>2016-10-6</v>
      </c>
      <c r="K40465" t="str">
        <f t="shared" si="3795"/>
        <v>October</v>
      </c>
    </row>
    <row r="40466" spans="1:11" x14ac:dyDescent="0.3">
      <c r="A40466" s="7">
        <v>42664</v>
      </c>
      <c r="B40466" s="8">
        <v>1</v>
      </c>
      <c r="C40466" s="8">
        <v>2</v>
      </c>
      <c r="D40466" s="3">
        <v>42664.74839641204</v>
      </c>
      <c r="E40466" s="3">
        <v>42664.850787037038</v>
      </c>
      <c r="F40466" s="9">
        <f t="shared" si="3793"/>
        <v>0.10239062499749707</v>
      </c>
      <c r="G40466" s="11">
        <f t="shared" si="3796"/>
        <v>147.44249999639578</v>
      </c>
      <c r="H40466" t="str">
        <f t="shared" si="3794"/>
        <v>Friday</v>
      </c>
      <c r="I40466">
        <f t="shared" si="3797"/>
        <v>2016</v>
      </c>
      <c r="J40466" t="str">
        <f t="shared" si="3798"/>
        <v>2016-10-6</v>
      </c>
      <c r="K40466" t="str">
        <f t="shared" si="3795"/>
        <v>October</v>
      </c>
    </row>
    <row r="40467" spans="1:11" x14ac:dyDescent="0.3">
      <c r="A40467" s="7">
        <v>42664</v>
      </c>
      <c r="B40467" s="8">
        <v>1</v>
      </c>
      <c r="C40467" s="8">
        <v>4</v>
      </c>
      <c r="D40467" s="3">
        <v>42664.755848645837</v>
      </c>
      <c r="E40467" s="3">
        <v>42664.975324074076</v>
      </c>
      <c r="F40467" s="9">
        <f t="shared" si="3793"/>
        <v>0.21947542823909316</v>
      </c>
      <c r="G40467" s="11">
        <f t="shared" si="3796"/>
        <v>316.04461666429415</v>
      </c>
      <c r="H40467" t="str">
        <f t="shared" si="3794"/>
        <v>Friday</v>
      </c>
      <c r="I40467">
        <f t="shared" si="3797"/>
        <v>2016</v>
      </c>
      <c r="J40467" t="str">
        <f t="shared" si="3798"/>
        <v>2016-10-6</v>
      </c>
      <c r="K40467" t="str">
        <f t="shared" si="3795"/>
        <v>October</v>
      </c>
    </row>
    <row r="40468" spans="1:11" x14ac:dyDescent="0.3">
      <c r="A40468" s="7">
        <v>42664</v>
      </c>
      <c r="B40468" s="8">
        <v>1</v>
      </c>
      <c r="C40468" s="8">
        <v>3</v>
      </c>
      <c r="D40468" s="3">
        <v>42664.785198923608</v>
      </c>
      <c r="E40468" s="3">
        <v>42664.896516203706</v>
      </c>
      <c r="F40468" s="9">
        <f t="shared" si="3793"/>
        <v>0.11131728009786457</v>
      </c>
      <c r="G40468" s="11">
        <f t="shared" si="3796"/>
        <v>160.29688334092498</v>
      </c>
      <c r="H40468" t="str">
        <f t="shared" si="3794"/>
        <v>Friday</v>
      </c>
      <c r="I40468">
        <f t="shared" si="3797"/>
        <v>2016</v>
      </c>
      <c r="J40468" t="str">
        <f t="shared" si="3798"/>
        <v>2016-10-6</v>
      </c>
      <c r="K40468" t="str">
        <f t="shared" si="3795"/>
        <v>October</v>
      </c>
    </row>
    <row r="40469" spans="1:11" x14ac:dyDescent="0.3">
      <c r="A40469" s="7">
        <v>42664</v>
      </c>
      <c r="B40469" s="8">
        <v>1</v>
      </c>
      <c r="C40469" s="8">
        <v>1</v>
      </c>
      <c r="D40469" s="3">
        <v>42664.79944771991</v>
      </c>
      <c r="E40469" s="3">
        <v>42664.988194444442</v>
      </c>
      <c r="F40469" s="9">
        <f t="shared" si="3793"/>
        <v>0.18874672453239327</v>
      </c>
      <c r="G40469" s="11">
        <f t="shared" si="3796"/>
        <v>271.79528332664631</v>
      </c>
      <c r="H40469" t="str">
        <f t="shared" si="3794"/>
        <v>Friday</v>
      </c>
      <c r="I40469">
        <f t="shared" si="3797"/>
        <v>2016</v>
      </c>
      <c r="J40469" t="str">
        <f t="shared" si="3798"/>
        <v>2016-10-6</v>
      </c>
      <c r="K40469" t="str">
        <f t="shared" si="3795"/>
        <v>October</v>
      </c>
    </row>
    <row r="40470" spans="1:11" x14ac:dyDescent="0.3">
      <c r="A40470" s="7">
        <v>42664</v>
      </c>
      <c r="B40470" s="8">
        <v>1</v>
      </c>
      <c r="C40470" s="8">
        <v>2</v>
      </c>
      <c r="D40470" s="3">
        <v>42664.803764699071</v>
      </c>
      <c r="E40470" s="3">
        <v>42664.8825462963</v>
      </c>
      <c r="F40470" s="9">
        <f t="shared" si="3793"/>
        <v>7.8781597228953615E-2</v>
      </c>
      <c r="G40470" s="11">
        <f t="shared" si="3796"/>
        <v>113.44550000969321</v>
      </c>
      <c r="H40470" t="str">
        <f t="shared" si="3794"/>
        <v>Friday</v>
      </c>
      <c r="I40470">
        <f t="shared" si="3797"/>
        <v>2016</v>
      </c>
      <c r="J40470" t="str">
        <f t="shared" si="3798"/>
        <v>2016-10-6</v>
      </c>
      <c r="K40470" t="str">
        <f t="shared" si="3795"/>
        <v>October</v>
      </c>
    </row>
    <row r="40471" spans="1:11" x14ac:dyDescent="0.3">
      <c r="A40471" s="7">
        <v>42664</v>
      </c>
      <c r="B40471" s="8">
        <v>0</v>
      </c>
      <c r="C40471" s="8">
        <v>4</v>
      </c>
      <c r="D40471" s="3">
        <v>42664.820313692129</v>
      </c>
      <c r="E40471" s="3">
        <v>42665.597418981481</v>
      </c>
      <c r="F40471" s="9">
        <f t="shared" si="3793"/>
        <v>0.77710528935131151</v>
      </c>
      <c r="G40471" s="11">
        <f t="shared" si="3796"/>
        <v>1119.0316166658886</v>
      </c>
      <c r="H40471" t="str">
        <f t="shared" si="3794"/>
        <v>Friday</v>
      </c>
      <c r="I40471">
        <f t="shared" si="3797"/>
        <v>2016</v>
      </c>
      <c r="J40471" t="str">
        <f t="shared" si="3798"/>
        <v>2016-10-6</v>
      </c>
      <c r="K40471" t="str">
        <f t="shared" si="3795"/>
        <v>October</v>
      </c>
    </row>
    <row r="40472" spans="1:11" x14ac:dyDescent="0.3">
      <c r="A40472" s="7">
        <v>42664</v>
      </c>
      <c r="B40472" s="8">
        <v>1</v>
      </c>
      <c r="C40472" s="8">
        <v>3</v>
      </c>
      <c r="D40472" s="3">
        <v>42664.821843287034</v>
      </c>
      <c r="E40472" s="3">
        <v>42664.975057870368</v>
      </c>
      <c r="F40472" s="9">
        <f t="shared" si="3793"/>
        <v>0.15321458333346527</v>
      </c>
      <c r="G40472" s="11">
        <f t="shared" si="3796"/>
        <v>220.62900000018999</v>
      </c>
      <c r="H40472" t="str">
        <f t="shared" si="3794"/>
        <v>Friday</v>
      </c>
      <c r="I40472">
        <f t="shared" si="3797"/>
        <v>2016</v>
      </c>
      <c r="J40472" t="str">
        <f t="shared" si="3798"/>
        <v>2016-10-6</v>
      </c>
      <c r="K40472" t="str">
        <f t="shared" si="3795"/>
        <v>October</v>
      </c>
    </row>
    <row r="40473" spans="1:11" x14ac:dyDescent="0.3">
      <c r="A40473" s="7">
        <v>42664</v>
      </c>
      <c r="B40473" s="8">
        <v>1</v>
      </c>
      <c r="C40473" s="8">
        <v>3</v>
      </c>
      <c r="D40473" s="3">
        <v>42664.858848263888</v>
      </c>
      <c r="E40473" s="3">
        <v>42664.944872685184</v>
      </c>
      <c r="F40473" s="9">
        <f t="shared" si="3793"/>
        <v>8.6024421296315268E-2</v>
      </c>
      <c r="G40473" s="11">
        <f t="shared" si="3796"/>
        <v>123.87516666669399</v>
      </c>
      <c r="H40473" t="str">
        <f t="shared" si="3794"/>
        <v>Friday</v>
      </c>
      <c r="I40473">
        <f t="shared" si="3797"/>
        <v>2016</v>
      </c>
      <c r="J40473" t="str">
        <f t="shared" si="3798"/>
        <v>2016-10-6</v>
      </c>
      <c r="K40473" t="str">
        <f t="shared" si="3795"/>
        <v>October</v>
      </c>
    </row>
    <row r="40474" spans="1:11" x14ac:dyDescent="0.3">
      <c r="A40474" s="7">
        <v>42664</v>
      </c>
      <c r="B40474" s="8">
        <v>0</v>
      </c>
      <c r="C40474" s="8">
        <v>3</v>
      </c>
      <c r="D40474" s="3">
        <v>42664.869131747684</v>
      </c>
      <c r="E40474" s="3">
        <v>42665.293807870374</v>
      </c>
      <c r="F40474" s="9">
        <f t="shared" si="3793"/>
        <v>0.42467612268956145</v>
      </c>
      <c r="G40474" s="11">
        <f t="shared" si="3796"/>
        <v>611.53361667296849</v>
      </c>
      <c r="H40474" t="str">
        <f t="shared" si="3794"/>
        <v>Friday</v>
      </c>
      <c r="I40474">
        <f t="shared" si="3797"/>
        <v>2016</v>
      </c>
      <c r="J40474" t="str">
        <f t="shared" si="3798"/>
        <v>2016-10-6</v>
      </c>
      <c r="K40474" t="str">
        <f t="shared" si="3795"/>
        <v>October</v>
      </c>
    </row>
    <row r="40475" spans="1:11" x14ac:dyDescent="0.3">
      <c r="A40475" s="7">
        <v>42664</v>
      </c>
      <c r="B40475" s="8">
        <v>0</v>
      </c>
      <c r="C40475" s="8">
        <v>3</v>
      </c>
      <c r="D40475" s="3">
        <v>42664.874308680555</v>
      </c>
      <c r="E40475" s="3">
        <v>42665.022118055553</v>
      </c>
      <c r="F40475" s="9">
        <f t="shared" si="3793"/>
        <v>0.1478093749974505</v>
      </c>
      <c r="G40475" s="11">
        <f t="shared" si="3796"/>
        <v>212.84549999632873</v>
      </c>
      <c r="H40475" t="str">
        <f t="shared" si="3794"/>
        <v>Friday</v>
      </c>
      <c r="I40475">
        <f t="shared" si="3797"/>
        <v>2016</v>
      </c>
      <c r="J40475" t="str">
        <f t="shared" si="3798"/>
        <v>2016-10-6</v>
      </c>
      <c r="K40475" t="str">
        <f t="shared" si="3795"/>
        <v>October</v>
      </c>
    </row>
    <row r="40476" spans="1:11" x14ac:dyDescent="0.3">
      <c r="A40476" s="7">
        <v>42664</v>
      </c>
      <c r="B40476" s="8">
        <v>1</v>
      </c>
      <c r="C40476" s="8">
        <v>3</v>
      </c>
      <c r="D40476" s="3">
        <v>42664.876247025466</v>
      </c>
      <c r="E40476" s="3">
        <v>42664.978842592594</v>
      </c>
      <c r="F40476" s="9">
        <f t="shared" si="3793"/>
        <v>0.10259556712844642</v>
      </c>
      <c r="G40476" s="11">
        <f t="shared" si="3796"/>
        <v>147.73761666496284</v>
      </c>
      <c r="H40476" t="str">
        <f t="shared" si="3794"/>
        <v>Friday</v>
      </c>
      <c r="I40476">
        <f t="shared" si="3797"/>
        <v>2016</v>
      </c>
      <c r="J40476" t="str">
        <f t="shared" si="3798"/>
        <v>2016-10-6</v>
      </c>
      <c r="K40476" t="str">
        <f t="shared" si="3795"/>
        <v>October</v>
      </c>
    </row>
    <row r="40477" spans="1:11" x14ac:dyDescent="0.3">
      <c r="A40477" s="7">
        <v>42664</v>
      </c>
      <c r="B40477" s="8">
        <v>0</v>
      </c>
      <c r="C40477" s="8">
        <v>4</v>
      </c>
      <c r="D40477" s="3">
        <v>42664.877797951391</v>
      </c>
      <c r="E40477" s="3">
        <v>42664.974641203706</v>
      </c>
      <c r="F40477" s="9">
        <f t="shared" si="3793"/>
        <v>9.6843252315011341E-2</v>
      </c>
      <c r="G40477" s="11">
        <f t="shared" si="3796"/>
        <v>139.45428333361633</v>
      </c>
      <c r="H40477" t="str">
        <f t="shared" si="3794"/>
        <v>Friday</v>
      </c>
      <c r="I40477">
        <f t="shared" si="3797"/>
        <v>2016</v>
      </c>
      <c r="J40477" t="str">
        <f t="shared" si="3798"/>
        <v>2016-10-6</v>
      </c>
      <c r="K40477" t="str">
        <f t="shared" si="3795"/>
        <v>October</v>
      </c>
    </row>
    <row r="40478" spans="1:11" x14ac:dyDescent="0.3">
      <c r="A40478" s="7">
        <v>42664</v>
      </c>
      <c r="B40478" s="8">
        <v>1</v>
      </c>
      <c r="C40478" s="8">
        <v>3</v>
      </c>
      <c r="D40478" s="3">
        <v>42664.887694444442</v>
      </c>
      <c r="E40478" s="3">
        <v>42664.998229166667</v>
      </c>
      <c r="F40478" s="9">
        <f t="shared" si="3793"/>
        <v>0.11053472222556593</v>
      </c>
      <c r="G40478" s="11">
        <f t="shared" si="3796"/>
        <v>159.17000000481494</v>
      </c>
      <c r="H40478" t="str">
        <f t="shared" si="3794"/>
        <v>Friday</v>
      </c>
      <c r="I40478">
        <f t="shared" si="3797"/>
        <v>2016</v>
      </c>
      <c r="J40478" t="str">
        <f t="shared" si="3798"/>
        <v>2016-10-6</v>
      </c>
      <c r="K40478" t="str">
        <f t="shared" si="3795"/>
        <v>October</v>
      </c>
    </row>
    <row r="40479" spans="1:11" x14ac:dyDescent="0.3">
      <c r="A40479" s="7">
        <v>42664</v>
      </c>
      <c r="B40479" s="8">
        <v>1</v>
      </c>
      <c r="C40479" s="8">
        <v>3</v>
      </c>
      <c r="D40479" s="3">
        <v>42664.891963541668</v>
      </c>
      <c r="E40479" s="3">
        <v>42665.670115740744</v>
      </c>
      <c r="F40479" s="9">
        <f t="shared" si="3793"/>
        <v>0.77815219907643041</v>
      </c>
      <c r="G40479" s="11">
        <f t="shared" si="3796"/>
        <v>1120.5391666700598</v>
      </c>
      <c r="H40479" t="str">
        <f t="shared" si="3794"/>
        <v>Friday</v>
      </c>
      <c r="I40479">
        <f t="shared" si="3797"/>
        <v>2016</v>
      </c>
      <c r="J40479" t="str">
        <f t="shared" si="3798"/>
        <v>2016-10-6</v>
      </c>
      <c r="K40479" t="str">
        <f t="shared" si="3795"/>
        <v>October</v>
      </c>
    </row>
    <row r="40480" spans="1:11" x14ac:dyDescent="0.3">
      <c r="A40480" s="7">
        <v>42664</v>
      </c>
      <c r="B40480" s="8">
        <v>1</v>
      </c>
      <c r="C40480" s="8">
        <v>3</v>
      </c>
      <c r="D40480" s="3">
        <v>42664.913215428242</v>
      </c>
      <c r="E40480" s="3">
        <v>42665.021585648145</v>
      </c>
      <c r="F40480" s="9">
        <f t="shared" si="3793"/>
        <v>0.10837021990300855</v>
      </c>
      <c r="G40480" s="11">
        <f t="shared" si="3796"/>
        <v>156.05311666033231</v>
      </c>
      <c r="H40480" t="str">
        <f t="shared" si="3794"/>
        <v>Friday</v>
      </c>
      <c r="I40480">
        <f t="shared" si="3797"/>
        <v>2016</v>
      </c>
      <c r="J40480" t="str">
        <f t="shared" si="3798"/>
        <v>2016-10-6</v>
      </c>
      <c r="K40480" t="str">
        <f t="shared" si="3795"/>
        <v>October</v>
      </c>
    </row>
    <row r="40481" spans="1:11" x14ac:dyDescent="0.3">
      <c r="A40481" s="7">
        <v>42664</v>
      </c>
      <c r="B40481" s="8">
        <v>0</v>
      </c>
      <c r="C40481" s="8">
        <v>3</v>
      </c>
      <c r="D40481" s="3">
        <v>42664.938722303239</v>
      </c>
      <c r="E40481" s="3">
        <v>42665.028287037036</v>
      </c>
      <c r="F40481" s="9">
        <f t="shared" si="3793"/>
        <v>8.9564733796578366E-2</v>
      </c>
      <c r="G40481" s="11">
        <f t="shared" si="3796"/>
        <v>128.97321666707285</v>
      </c>
      <c r="H40481" t="str">
        <f t="shared" si="3794"/>
        <v>Friday</v>
      </c>
      <c r="I40481">
        <f t="shared" si="3797"/>
        <v>2016</v>
      </c>
      <c r="J40481" t="str">
        <f t="shared" si="3798"/>
        <v>2016-10-6</v>
      </c>
      <c r="K40481" t="str">
        <f t="shared" si="3795"/>
        <v>October</v>
      </c>
    </row>
    <row r="40482" spans="1:11" x14ac:dyDescent="0.3">
      <c r="A40482" s="7">
        <v>42664</v>
      </c>
      <c r="B40482" s="8">
        <v>1</v>
      </c>
      <c r="C40482" s="8">
        <v>3</v>
      </c>
      <c r="D40482" s="3">
        <v>42664.94371605324</v>
      </c>
      <c r="E40482" s="3">
        <v>42667.319166666668</v>
      </c>
      <c r="F40482" s="9">
        <f t="shared" si="3793"/>
        <v>2.3754506134282565</v>
      </c>
      <c r="G40482" s="11">
        <f t="shared" si="3796"/>
        <v>3420.6488833366893</v>
      </c>
      <c r="H40482" t="str">
        <f t="shared" si="3794"/>
        <v>Friday</v>
      </c>
      <c r="I40482">
        <f t="shared" si="3797"/>
        <v>2016</v>
      </c>
      <c r="J40482" t="str">
        <f t="shared" si="3798"/>
        <v>2016-10-6</v>
      </c>
      <c r="K40482" t="str">
        <f t="shared" si="3795"/>
        <v>October</v>
      </c>
    </row>
    <row r="40483" spans="1:11" x14ac:dyDescent="0.3">
      <c r="A40483" s="7">
        <v>42664</v>
      </c>
      <c r="B40483" s="8">
        <v>0</v>
      </c>
      <c r="C40483" s="8">
        <v>3</v>
      </c>
      <c r="D40483" s="3">
        <v>42664.95530671296</v>
      </c>
      <c r="E40483" s="3">
        <v>42665.328981481478</v>
      </c>
      <c r="F40483" s="9">
        <f t="shared" si="3793"/>
        <v>0.373674768517958</v>
      </c>
      <c r="G40483" s="11">
        <f t="shared" si="3796"/>
        <v>538.09166666585952</v>
      </c>
      <c r="H40483" t="str">
        <f t="shared" si="3794"/>
        <v>Friday</v>
      </c>
      <c r="I40483">
        <f t="shared" si="3797"/>
        <v>2016</v>
      </c>
      <c r="J40483" t="str">
        <f t="shared" si="3798"/>
        <v>2016-10-6</v>
      </c>
      <c r="K40483" t="str">
        <f t="shared" si="3795"/>
        <v>October</v>
      </c>
    </row>
    <row r="40484" spans="1:11" x14ac:dyDescent="0.3">
      <c r="A40484" s="7">
        <v>42664</v>
      </c>
      <c r="B40484" s="8">
        <v>1</v>
      </c>
      <c r="C40484" s="8">
        <v>3</v>
      </c>
      <c r="D40484" s="3">
        <v>42664.964857719904</v>
      </c>
      <c r="E40484" s="3">
        <v>42665.173715277779</v>
      </c>
      <c r="F40484" s="9">
        <f t="shared" si="3793"/>
        <v>0.20885755787458038</v>
      </c>
      <c r="G40484" s="11">
        <f t="shared" si="3796"/>
        <v>300.75488333939575</v>
      </c>
      <c r="H40484" t="str">
        <f t="shared" si="3794"/>
        <v>Friday</v>
      </c>
      <c r="I40484">
        <f t="shared" si="3797"/>
        <v>2016</v>
      </c>
      <c r="J40484" t="str">
        <f t="shared" si="3798"/>
        <v>2016-10-6</v>
      </c>
      <c r="K40484" t="str">
        <f t="shared" si="3795"/>
        <v>October</v>
      </c>
    </row>
    <row r="40485" spans="1:11" x14ac:dyDescent="0.3">
      <c r="A40485" s="7">
        <v>42664</v>
      </c>
      <c r="B40485" s="8">
        <v>1</v>
      </c>
      <c r="C40485" s="8">
        <v>3</v>
      </c>
      <c r="D40485" s="3">
        <v>42664.969356168978</v>
      </c>
      <c r="E40485" s="3">
        <v>42665.381898148145</v>
      </c>
      <c r="F40485" s="9">
        <f t="shared" si="3793"/>
        <v>0.41254197916714475</v>
      </c>
      <c r="G40485" s="11">
        <f t="shared" si="3796"/>
        <v>594.06045000068843</v>
      </c>
      <c r="H40485" t="str">
        <f t="shared" si="3794"/>
        <v>Friday</v>
      </c>
      <c r="I40485">
        <f t="shared" si="3797"/>
        <v>2016</v>
      </c>
      <c r="J40485" t="str">
        <f t="shared" si="3798"/>
        <v>2016-10-6</v>
      </c>
      <c r="K40485" t="str">
        <f t="shared" si="3795"/>
        <v>October</v>
      </c>
    </row>
    <row r="40486" spans="1:11" x14ac:dyDescent="0.3">
      <c r="A40486" s="7">
        <v>42664</v>
      </c>
      <c r="B40486" s="8">
        <v>1</v>
      </c>
      <c r="C40486" s="8">
        <v>3</v>
      </c>
      <c r="D40486" s="3">
        <v>42664.97735760417</v>
      </c>
      <c r="E40486" s="3">
        <v>42665.293668981481</v>
      </c>
      <c r="F40486" s="9">
        <f t="shared" si="3793"/>
        <v>0.31631137731164927</v>
      </c>
      <c r="G40486" s="11">
        <f t="shared" si="3796"/>
        <v>455.48838332877494</v>
      </c>
      <c r="H40486" t="str">
        <f t="shared" si="3794"/>
        <v>Friday</v>
      </c>
      <c r="I40486">
        <f t="shared" si="3797"/>
        <v>2016</v>
      </c>
      <c r="J40486" t="str">
        <f t="shared" si="3798"/>
        <v>2016-10-6</v>
      </c>
      <c r="K40486" t="str">
        <f t="shared" si="3795"/>
        <v>October</v>
      </c>
    </row>
    <row r="40487" spans="1:11" x14ac:dyDescent="0.3">
      <c r="A40487" s="7">
        <v>42664</v>
      </c>
      <c r="B40487" s="8">
        <v>0</v>
      </c>
      <c r="C40487" s="8">
        <v>3</v>
      </c>
      <c r="D40487" s="3">
        <v>42664.981249074073</v>
      </c>
      <c r="E40487" s="3">
        <v>42665.459444444445</v>
      </c>
      <c r="F40487" s="9">
        <f t="shared" si="3793"/>
        <v>0.47819537037139526</v>
      </c>
      <c r="G40487" s="11">
        <f t="shared" si="3796"/>
        <v>688.60133333480917</v>
      </c>
      <c r="H40487" t="str">
        <f t="shared" si="3794"/>
        <v>Friday</v>
      </c>
      <c r="I40487">
        <f t="shared" si="3797"/>
        <v>2016</v>
      </c>
      <c r="J40487" t="str">
        <f t="shared" si="3798"/>
        <v>2016-10-6</v>
      </c>
      <c r="K40487" t="str">
        <f t="shared" si="3795"/>
        <v>October</v>
      </c>
    </row>
    <row r="40488" spans="1:11" x14ac:dyDescent="0.3">
      <c r="A40488" s="7">
        <v>42664</v>
      </c>
      <c r="B40488" s="8">
        <v>0</v>
      </c>
      <c r="C40488" s="8">
        <v>3</v>
      </c>
      <c r="D40488" s="3">
        <v>42664.982453124998</v>
      </c>
      <c r="E40488" s="3">
        <v>42665.097210648149</v>
      </c>
      <c r="F40488" s="9">
        <f t="shared" si="3793"/>
        <v>0.11475752315163845</v>
      </c>
      <c r="G40488" s="11">
        <f t="shared" si="3796"/>
        <v>165.25083333835937</v>
      </c>
      <c r="H40488" t="str">
        <f t="shared" si="3794"/>
        <v>Friday</v>
      </c>
      <c r="I40488">
        <f t="shared" si="3797"/>
        <v>2016</v>
      </c>
      <c r="J40488" t="str">
        <f t="shared" si="3798"/>
        <v>2016-10-6</v>
      </c>
      <c r="K40488" t="str">
        <f t="shared" si="3795"/>
        <v>October</v>
      </c>
    </row>
    <row r="40489" spans="1:11" x14ac:dyDescent="0.3">
      <c r="A40489" s="7">
        <v>42665</v>
      </c>
      <c r="B40489" s="8">
        <v>1</v>
      </c>
      <c r="C40489" s="8">
        <v>3</v>
      </c>
      <c r="D40489" s="3">
        <v>42665.004612534722</v>
      </c>
      <c r="E40489" s="3">
        <v>42665.119305555556</v>
      </c>
      <c r="F40489" s="9">
        <f t="shared" si="3793"/>
        <v>0.11469302083423827</v>
      </c>
      <c r="G40489" s="11">
        <f t="shared" si="3796"/>
        <v>165.15795000130311</v>
      </c>
      <c r="H40489" t="str">
        <f t="shared" si="3794"/>
        <v>Saturday</v>
      </c>
      <c r="I40489">
        <f t="shared" si="3797"/>
        <v>2016</v>
      </c>
      <c r="J40489" t="str">
        <f t="shared" si="3798"/>
        <v>2016-10-7</v>
      </c>
      <c r="K40489" t="str">
        <f t="shared" si="3795"/>
        <v>October</v>
      </c>
    </row>
    <row r="40490" spans="1:11" x14ac:dyDescent="0.3">
      <c r="A40490" s="7">
        <v>42665</v>
      </c>
      <c r="B40490" s="8">
        <v>0</v>
      </c>
      <c r="C40490" s="8">
        <v>3</v>
      </c>
      <c r="D40490" s="3">
        <v>42665.039038229166</v>
      </c>
      <c r="E40490" s="3">
        <v>42665.139675925922</v>
      </c>
      <c r="F40490" s="9">
        <f t="shared" si="3793"/>
        <v>0.10063769675616641</v>
      </c>
      <c r="G40490" s="11">
        <f t="shared" si="3796"/>
        <v>144.91828332887962</v>
      </c>
      <c r="H40490" t="str">
        <f t="shared" si="3794"/>
        <v>Saturday</v>
      </c>
      <c r="I40490">
        <f t="shared" si="3797"/>
        <v>2016</v>
      </c>
      <c r="J40490" t="str">
        <f t="shared" si="3798"/>
        <v>2016-10-7</v>
      </c>
      <c r="K40490" t="str">
        <f t="shared" si="3795"/>
        <v>October</v>
      </c>
    </row>
    <row r="40491" spans="1:11" x14ac:dyDescent="0.3">
      <c r="A40491" s="7">
        <v>42665</v>
      </c>
      <c r="B40491" s="8">
        <v>1</v>
      </c>
      <c r="C40491" s="8">
        <v>3</v>
      </c>
      <c r="D40491" s="3">
        <v>42665.041702858798</v>
      </c>
      <c r="E40491" s="3">
        <v>42665.316111111111</v>
      </c>
      <c r="F40491" s="9">
        <f t="shared" si="3793"/>
        <v>0.27440825231315102</v>
      </c>
      <c r="G40491" s="11">
        <f t="shared" si="3796"/>
        <v>395.14788333093747</v>
      </c>
      <c r="H40491" t="str">
        <f t="shared" si="3794"/>
        <v>Saturday</v>
      </c>
      <c r="I40491">
        <f t="shared" si="3797"/>
        <v>2016</v>
      </c>
      <c r="J40491" t="str">
        <f t="shared" si="3798"/>
        <v>2016-10-7</v>
      </c>
      <c r="K40491" t="str">
        <f t="shared" si="3795"/>
        <v>October</v>
      </c>
    </row>
    <row r="40492" spans="1:11" x14ac:dyDescent="0.3">
      <c r="A40492" s="7">
        <v>42665</v>
      </c>
      <c r="B40492" s="8">
        <v>1</v>
      </c>
      <c r="C40492" s="8">
        <v>3</v>
      </c>
      <c r="D40492" s="3">
        <v>42665.059573460647</v>
      </c>
      <c r="E40492" s="3">
        <v>42665.20921296296</v>
      </c>
      <c r="F40492" s="9">
        <f t="shared" si="3793"/>
        <v>0.14963950231322087</v>
      </c>
      <c r="G40492" s="11">
        <f t="shared" si="3796"/>
        <v>215.48088333103806</v>
      </c>
      <c r="H40492" t="str">
        <f t="shared" si="3794"/>
        <v>Saturday</v>
      </c>
      <c r="I40492">
        <f t="shared" si="3797"/>
        <v>2016</v>
      </c>
      <c r="J40492" t="str">
        <f t="shared" si="3798"/>
        <v>2016-10-7</v>
      </c>
      <c r="K40492" t="str">
        <f t="shared" si="3795"/>
        <v>October</v>
      </c>
    </row>
    <row r="40493" spans="1:11" x14ac:dyDescent="0.3">
      <c r="A40493" s="7">
        <v>42665</v>
      </c>
      <c r="B40493" s="8">
        <v>0</v>
      </c>
      <c r="C40493" s="8">
        <v>3</v>
      </c>
      <c r="D40493" s="3">
        <v>42665.077603356483</v>
      </c>
      <c r="E40493" s="3">
        <v>42665.324282407404</v>
      </c>
      <c r="F40493" s="9">
        <f t="shared" si="3793"/>
        <v>0.24667905092064757</v>
      </c>
      <c r="G40493" s="11">
        <f t="shared" si="3796"/>
        <v>355.2178333257325</v>
      </c>
      <c r="H40493" t="str">
        <f t="shared" si="3794"/>
        <v>Saturday</v>
      </c>
      <c r="I40493">
        <f t="shared" si="3797"/>
        <v>2016</v>
      </c>
      <c r="J40493" t="str">
        <f t="shared" si="3798"/>
        <v>2016-10-7</v>
      </c>
      <c r="K40493" t="str">
        <f t="shared" si="3795"/>
        <v>October</v>
      </c>
    </row>
    <row r="40494" spans="1:11" x14ac:dyDescent="0.3">
      <c r="A40494" s="7">
        <v>42665</v>
      </c>
      <c r="B40494" s="8">
        <v>0</v>
      </c>
      <c r="C40494" s="8">
        <v>3</v>
      </c>
      <c r="D40494" s="3">
        <v>42665.080132870367</v>
      </c>
      <c r="E40494" s="3">
        <v>42665.324166666665</v>
      </c>
      <c r="F40494" s="9">
        <f t="shared" si="3793"/>
        <v>0.24403379629802657</v>
      </c>
      <c r="G40494" s="11">
        <f t="shared" si="3796"/>
        <v>351.40866666915826</v>
      </c>
      <c r="H40494" t="str">
        <f t="shared" si="3794"/>
        <v>Saturday</v>
      </c>
      <c r="I40494">
        <f t="shared" si="3797"/>
        <v>2016</v>
      </c>
      <c r="J40494" t="str">
        <f t="shared" si="3798"/>
        <v>2016-10-7</v>
      </c>
      <c r="K40494" t="str">
        <f t="shared" si="3795"/>
        <v>October</v>
      </c>
    </row>
    <row r="40495" spans="1:11" x14ac:dyDescent="0.3">
      <c r="A40495" s="7">
        <v>42665</v>
      </c>
      <c r="B40495" s="8">
        <v>0</v>
      </c>
      <c r="C40495" s="8">
        <v>3</v>
      </c>
      <c r="D40495" s="3">
        <v>42665.085797025466</v>
      </c>
      <c r="E40495" s="3">
        <v>42665.209803240738</v>
      </c>
      <c r="F40495" s="9">
        <f t="shared" si="3793"/>
        <v>0.12400621527194744</v>
      </c>
      <c r="G40495" s="11">
        <f t="shared" si="3796"/>
        <v>178.56894999160431</v>
      </c>
      <c r="H40495" t="str">
        <f t="shared" si="3794"/>
        <v>Saturday</v>
      </c>
      <c r="I40495">
        <f t="shared" si="3797"/>
        <v>2016</v>
      </c>
      <c r="J40495" t="str">
        <f t="shared" si="3798"/>
        <v>2016-10-7</v>
      </c>
      <c r="K40495" t="str">
        <f t="shared" si="3795"/>
        <v>October</v>
      </c>
    </row>
    <row r="40496" spans="1:11" x14ac:dyDescent="0.3">
      <c r="A40496" s="7">
        <v>42665</v>
      </c>
      <c r="B40496" s="8">
        <v>1</v>
      </c>
      <c r="C40496" s="8">
        <v>3</v>
      </c>
      <c r="D40496" s="3">
        <v>42665.118749918984</v>
      </c>
      <c r="E40496" s="3">
        <v>42665.387604166666</v>
      </c>
      <c r="F40496" s="9">
        <f t="shared" si="3793"/>
        <v>0.26885424768261146</v>
      </c>
      <c r="G40496" s="11">
        <f t="shared" si="3796"/>
        <v>387.1501166629605</v>
      </c>
      <c r="H40496" t="str">
        <f t="shared" si="3794"/>
        <v>Saturday</v>
      </c>
      <c r="I40496">
        <f t="shared" si="3797"/>
        <v>2016</v>
      </c>
      <c r="J40496" t="str">
        <f t="shared" si="3798"/>
        <v>2016-10-7</v>
      </c>
      <c r="K40496" t="str">
        <f t="shared" si="3795"/>
        <v>October</v>
      </c>
    </row>
    <row r="40497" spans="1:11" x14ac:dyDescent="0.3">
      <c r="A40497" s="7">
        <v>42665</v>
      </c>
      <c r="B40497" s="8">
        <v>1</v>
      </c>
      <c r="C40497" s="8">
        <v>3</v>
      </c>
      <c r="D40497" s="3">
        <v>42665.122511724534</v>
      </c>
      <c r="E40497" s="3">
        <v>42665.567928240744</v>
      </c>
      <c r="F40497" s="9">
        <f t="shared" si="3793"/>
        <v>0.44541651620966149</v>
      </c>
      <c r="G40497" s="11">
        <f t="shared" si="3796"/>
        <v>641.39978334191255</v>
      </c>
      <c r="H40497" t="str">
        <f t="shared" si="3794"/>
        <v>Saturday</v>
      </c>
      <c r="I40497">
        <f t="shared" si="3797"/>
        <v>2016</v>
      </c>
      <c r="J40497" t="str">
        <f t="shared" si="3798"/>
        <v>2016-10-7</v>
      </c>
      <c r="K40497" t="str">
        <f t="shared" si="3795"/>
        <v>October</v>
      </c>
    </row>
    <row r="40498" spans="1:11" x14ac:dyDescent="0.3">
      <c r="A40498" s="7">
        <v>42665</v>
      </c>
      <c r="B40498" s="8">
        <v>1</v>
      </c>
      <c r="C40498" s="8">
        <v>3</v>
      </c>
      <c r="D40498" s="3">
        <v>42665.148805011573</v>
      </c>
      <c r="E40498" s="3">
        <v>42665.378495370373</v>
      </c>
      <c r="F40498" s="9">
        <f t="shared" si="3793"/>
        <v>0.22969035879941657</v>
      </c>
      <c r="G40498" s="11">
        <f t="shared" si="3796"/>
        <v>330.75411667115986</v>
      </c>
      <c r="H40498" t="str">
        <f t="shared" si="3794"/>
        <v>Saturday</v>
      </c>
      <c r="I40498">
        <f t="shared" si="3797"/>
        <v>2016</v>
      </c>
      <c r="J40498" t="str">
        <f t="shared" si="3798"/>
        <v>2016-10-7</v>
      </c>
      <c r="K40498" t="str">
        <f t="shared" si="3795"/>
        <v>October</v>
      </c>
    </row>
    <row r="40499" spans="1:11" x14ac:dyDescent="0.3">
      <c r="A40499" s="7">
        <v>42665</v>
      </c>
      <c r="B40499" s="8">
        <v>1</v>
      </c>
      <c r="C40499" s="8">
        <v>4</v>
      </c>
      <c r="D40499" s="3">
        <v>42665.158558368057</v>
      </c>
      <c r="E40499" s="3">
        <v>42665.931608796294</v>
      </c>
      <c r="F40499" s="9">
        <f t="shared" si="3793"/>
        <v>0.77305042823718395</v>
      </c>
      <c r="G40499" s="11">
        <f t="shared" si="3796"/>
        <v>1113.1926166615449</v>
      </c>
      <c r="H40499" t="str">
        <f t="shared" si="3794"/>
        <v>Saturday</v>
      </c>
      <c r="I40499">
        <f t="shared" si="3797"/>
        <v>2016</v>
      </c>
      <c r="J40499" t="str">
        <f t="shared" si="3798"/>
        <v>2016-10-7</v>
      </c>
      <c r="K40499" t="str">
        <f t="shared" si="3795"/>
        <v>October</v>
      </c>
    </row>
    <row r="40500" spans="1:11" x14ac:dyDescent="0.3">
      <c r="A40500" s="7">
        <v>42665</v>
      </c>
      <c r="B40500" s="8">
        <v>1</v>
      </c>
      <c r="C40500" s="8">
        <v>3</v>
      </c>
      <c r="D40500" s="3">
        <v>42665.180769293984</v>
      </c>
      <c r="E40500" s="3">
        <v>42665.218055555553</v>
      </c>
      <c r="F40500" s="9">
        <f t="shared" si="3793"/>
        <v>3.7286261569533963E-2</v>
      </c>
      <c r="G40500" s="11">
        <f t="shared" si="3796"/>
        <v>53.692216660128906</v>
      </c>
      <c r="H40500" t="str">
        <f t="shared" si="3794"/>
        <v>Saturday</v>
      </c>
      <c r="I40500">
        <f t="shared" si="3797"/>
        <v>2016</v>
      </c>
      <c r="J40500" t="str">
        <f t="shared" si="3798"/>
        <v>2016-10-7</v>
      </c>
      <c r="K40500" t="str">
        <f t="shared" si="3795"/>
        <v>October</v>
      </c>
    </row>
    <row r="40501" spans="1:11" x14ac:dyDescent="0.3">
      <c r="A40501" s="7">
        <v>42665</v>
      </c>
      <c r="B40501" s="8">
        <v>1</v>
      </c>
      <c r="C40501" s="8">
        <v>1</v>
      </c>
      <c r="D40501" s="3">
        <v>42665.216645405089</v>
      </c>
      <c r="E40501" s="3">
        <v>42666.592361111114</v>
      </c>
      <c r="F40501" s="9">
        <f t="shared" si="3793"/>
        <v>1.3757157060244936</v>
      </c>
      <c r="G40501" s="11">
        <f t="shared" si="3796"/>
        <v>1981.0306166752707</v>
      </c>
      <c r="H40501" t="str">
        <f t="shared" si="3794"/>
        <v>Saturday</v>
      </c>
      <c r="I40501">
        <f t="shared" si="3797"/>
        <v>2016</v>
      </c>
      <c r="J40501" t="str">
        <f t="shared" si="3798"/>
        <v>2016-10-7</v>
      </c>
      <c r="K40501" t="str">
        <f t="shared" si="3795"/>
        <v>October</v>
      </c>
    </row>
    <row r="40502" spans="1:11" x14ac:dyDescent="0.3">
      <c r="A40502" s="7">
        <v>42665</v>
      </c>
      <c r="B40502" s="8">
        <v>1</v>
      </c>
      <c r="C40502" s="8">
        <v>3</v>
      </c>
      <c r="D40502" s="3">
        <v>42665.233611030089</v>
      </c>
      <c r="E40502" s="3">
        <v>42665.595405092594</v>
      </c>
      <c r="F40502" s="9">
        <f t="shared" si="3793"/>
        <v>0.36179406250448665</v>
      </c>
      <c r="G40502" s="11">
        <f t="shared" si="3796"/>
        <v>520.98345000646077</v>
      </c>
      <c r="H40502" t="str">
        <f t="shared" si="3794"/>
        <v>Saturday</v>
      </c>
      <c r="I40502">
        <f t="shared" si="3797"/>
        <v>2016</v>
      </c>
      <c r="J40502" t="str">
        <f t="shared" si="3798"/>
        <v>2016-10-7</v>
      </c>
      <c r="K40502" t="str">
        <f t="shared" si="3795"/>
        <v>October</v>
      </c>
    </row>
    <row r="40503" spans="1:11" x14ac:dyDescent="0.3">
      <c r="A40503" s="7">
        <v>42665</v>
      </c>
      <c r="B40503" s="8">
        <v>1</v>
      </c>
      <c r="C40503" s="8">
        <v>3</v>
      </c>
      <c r="D40503" s="3">
        <v>42665.254586608797</v>
      </c>
      <c r="E40503" s="3">
        <v>42666.542361111111</v>
      </c>
      <c r="F40503" s="9">
        <f t="shared" si="3793"/>
        <v>1.2877745023142779</v>
      </c>
      <c r="G40503" s="11">
        <f t="shared" si="3796"/>
        <v>1854.3952833325602</v>
      </c>
      <c r="H40503" t="str">
        <f t="shared" si="3794"/>
        <v>Saturday</v>
      </c>
      <c r="I40503">
        <f t="shared" si="3797"/>
        <v>2016</v>
      </c>
      <c r="J40503" t="str">
        <f t="shared" si="3798"/>
        <v>2016-10-7</v>
      </c>
      <c r="K40503" t="str">
        <f t="shared" si="3795"/>
        <v>October</v>
      </c>
    </row>
    <row r="40504" spans="1:11" x14ac:dyDescent="0.3">
      <c r="A40504" s="7">
        <v>42665</v>
      </c>
      <c r="B40504" s="8">
        <v>1</v>
      </c>
      <c r="C40504" s="8">
        <v>3</v>
      </c>
      <c r="D40504" s="3">
        <v>42665.267739270836</v>
      </c>
      <c r="E40504" s="3">
        <v>42665.498472222222</v>
      </c>
      <c r="F40504" s="9">
        <f t="shared" ref="F40504:F40567" si="3799">E40504-D40504</f>
        <v>0.23073295138601679</v>
      </c>
      <c r="G40504" s="11">
        <f t="shared" si="3796"/>
        <v>332.25544999586418</v>
      </c>
      <c r="H40504" t="str">
        <f t="shared" ref="H40504:H40567" si="3800">TEXT(A40504,"dddd")</f>
        <v>Saturday</v>
      </c>
      <c r="I40504">
        <f t="shared" si="3797"/>
        <v>2016</v>
      </c>
      <c r="J40504" t="str">
        <f t="shared" si="3798"/>
        <v>2016-10-7</v>
      </c>
      <c r="K40504" t="str">
        <f t="shared" ref="K40504:K40567" si="3801">TEXT(A40504,"mmmm")</f>
        <v>October</v>
      </c>
    </row>
    <row r="40505" spans="1:11" x14ac:dyDescent="0.3">
      <c r="A40505" s="7">
        <v>42665</v>
      </c>
      <c r="B40505" s="8">
        <v>1</v>
      </c>
      <c r="C40505" s="8">
        <v>3</v>
      </c>
      <c r="D40505" s="3">
        <v>42665.311844479169</v>
      </c>
      <c r="E40505" s="3">
        <v>42665.607083333336</v>
      </c>
      <c r="F40505" s="9">
        <f t="shared" si="3799"/>
        <v>0.29523885416710982</v>
      </c>
      <c r="G40505" s="11">
        <f t="shared" si="3796"/>
        <v>425.14395000063814</v>
      </c>
      <c r="H40505" t="str">
        <f t="shared" si="3800"/>
        <v>Saturday</v>
      </c>
      <c r="I40505">
        <f t="shared" si="3797"/>
        <v>2016</v>
      </c>
      <c r="J40505" t="str">
        <f t="shared" si="3798"/>
        <v>2016-10-7</v>
      </c>
      <c r="K40505" t="str">
        <f t="shared" si="3801"/>
        <v>October</v>
      </c>
    </row>
    <row r="40506" spans="1:11" x14ac:dyDescent="0.3">
      <c r="A40506" s="7">
        <v>42665</v>
      </c>
      <c r="B40506" s="8">
        <v>1</v>
      </c>
      <c r="C40506" s="8">
        <v>3</v>
      </c>
      <c r="D40506" s="3">
        <v>42665.317915312502</v>
      </c>
      <c r="E40506" s="3">
        <v>42665.605162037034</v>
      </c>
      <c r="F40506" s="9">
        <f t="shared" si="3799"/>
        <v>0.28724672453245148</v>
      </c>
      <c r="G40506" s="11">
        <f t="shared" si="3796"/>
        <v>413.63528332673013</v>
      </c>
      <c r="H40506" t="str">
        <f t="shared" si="3800"/>
        <v>Saturday</v>
      </c>
      <c r="I40506">
        <f t="shared" si="3797"/>
        <v>2016</v>
      </c>
      <c r="J40506" t="str">
        <f t="shared" si="3798"/>
        <v>2016-10-7</v>
      </c>
      <c r="K40506" t="str">
        <f t="shared" si="3801"/>
        <v>October</v>
      </c>
    </row>
    <row r="40507" spans="1:11" x14ac:dyDescent="0.3">
      <c r="A40507" s="7">
        <v>42665</v>
      </c>
      <c r="B40507" s="8">
        <v>1</v>
      </c>
      <c r="C40507" s="8">
        <v>4</v>
      </c>
      <c r="D40507" s="3">
        <v>42665.337886886577</v>
      </c>
      <c r="E40507" s="3">
        <v>42665.626388888886</v>
      </c>
      <c r="F40507" s="9">
        <f t="shared" si="3799"/>
        <v>0.28850200230954215</v>
      </c>
      <c r="G40507" s="11">
        <f t="shared" si="3796"/>
        <v>415.44288332574069</v>
      </c>
      <c r="H40507" t="str">
        <f t="shared" si="3800"/>
        <v>Saturday</v>
      </c>
      <c r="I40507">
        <f t="shared" si="3797"/>
        <v>2016</v>
      </c>
      <c r="J40507" t="str">
        <f t="shared" si="3798"/>
        <v>2016-10-7</v>
      </c>
      <c r="K40507" t="str">
        <f t="shared" si="3801"/>
        <v>October</v>
      </c>
    </row>
    <row r="40508" spans="1:11" x14ac:dyDescent="0.3">
      <c r="A40508" s="7">
        <v>42665</v>
      </c>
      <c r="B40508" s="8">
        <v>1</v>
      </c>
      <c r="C40508" s="8">
        <v>3</v>
      </c>
      <c r="D40508" s="3">
        <v>42665.357566863429</v>
      </c>
      <c r="E40508" s="3">
        <v>42665.596956018519</v>
      </c>
      <c r="F40508" s="9">
        <f t="shared" si="3799"/>
        <v>0.2393891550891567</v>
      </c>
      <c r="G40508" s="11">
        <f t="shared" si="3796"/>
        <v>344.72038332838565</v>
      </c>
      <c r="H40508" t="str">
        <f t="shared" si="3800"/>
        <v>Saturday</v>
      </c>
      <c r="I40508">
        <f t="shared" si="3797"/>
        <v>2016</v>
      </c>
      <c r="J40508" t="str">
        <f t="shared" si="3798"/>
        <v>2016-10-7</v>
      </c>
      <c r="K40508" t="str">
        <f t="shared" si="3801"/>
        <v>October</v>
      </c>
    </row>
    <row r="40509" spans="1:11" x14ac:dyDescent="0.3">
      <c r="A40509" s="7">
        <v>42665</v>
      </c>
      <c r="B40509" s="8">
        <v>1</v>
      </c>
      <c r="C40509" s="8">
        <v>3</v>
      </c>
      <c r="D40509" s="3">
        <v>42665.361491782409</v>
      </c>
      <c r="E40509" s="3">
        <v>42665.588831018518</v>
      </c>
      <c r="F40509" s="9">
        <f t="shared" si="3799"/>
        <v>0.2273392361094011</v>
      </c>
      <c r="G40509" s="11">
        <f t="shared" si="3796"/>
        <v>327.36849999753758</v>
      </c>
      <c r="H40509" t="str">
        <f t="shared" si="3800"/>
        <v>Saturday</v>
      </c>
      <c r="I40509">
        <f t="shared" si="3797"/>
        <v>2016</v>
      </c>
      <c r="J40509" t="str">
        <f t="shared" si="3798"/>
        <v>2016-10-7</v>
      </c>
      <c r="K40509" t="str">
        <f t="shared" si="3801"/>
        <v>October</v>
      </c>
    </row>
    <row r="40510" spans="1:11" x14ac:dyDescent="0.3">
      <c r="A40510" s="7">
        <v>42665</v>
      </c>
      <c r="B40510" s="8">
        <v>1</v>
      </c>
      <c r="C40510" s="8">
        <v>2</v>
      </c>
      <c r="D40510" s="3">
        <v>42665.365200312503</v>
      </c>
      <c r="E40510" s="3">
        <v>42665.710474537038</v>
      </c>
      <c r="F40510" s="9">
        <f t="shared" si="3799"/>
        <v>0.34527422453538748</v>
      </c>
      <c r="G40510" s="11">
        <f t="shared" si="3796"/>
        <v>497.19488333095796</v>
      </c>
      <c r="H40510" t="str">
        <f t="shared" si="3800"/>
        <v>Saturday</v>
      </c>
      <c r="I40510">
        <f t="shared" si="3797"/>
        <v>2016</v>
      </c>
      <c r="J40510" t="str">
        <f t="shared" si="3798"/>
        <v>2016-10-7</v>
      </c>
      <c r="K40510" t="str">
        <f t="shared" si="3801"/>
        <v>October</v>
      </c>
    </row>
    <row r="40511" spans="1:11" x14ac:dyDescent="0.3">
      <c r="A40511" s="7">
        <v>42665</v>
      </c>
      <c r="B40511" s="8">
        <v>0</v>
      </c>
      <c r="C40511" s="8">
        <v>3</v>
      </c>
      <c r="D40511" s="3">
        <v>42665.400037002313</v>
      </c>
      <c r="E40511" s="3">
        <v>42665.818252314813</v>
      </c>
      <c r="F40511" s="9">
        <f t="shared" si="3799"/>
        <v>0.41821531250025146</v>
      </c>
      <c r="G40511" s="11">
        <f t="shared" si="3796"/>
        <v>602.2300500003621</v>
      </c>
      <c r="H40511" t="str">
        <f t="shared" si="3800"/>
        <v>Saturday</v>
      </c>
      <c r="I40511">
        <f t="shared" si="3797"/>
        <v>2016</v>
      </c>
      <c r="J40511" t="str">
        <f t="shared" si="3798"/>
        <v>2016-10-7</v>
      </c>
      <c r="K40511" t="str">
        <f t="shared" si="3801"/>
        <v>October</v>
      </c>
    </row>
    <row r="40512" spans="1:11" x14ac:dyDescent="0.3">
      <c r="A40512" s="7">
        <v>42665</v>
      </c>
      <c r="B40512" s="8">
        <v>0</v>
      </c>
      <c r="C40512" s="8">
        <v>3</v>
      </c>
      <c r="D40512" s="3">
        <v>42665.405333298608</v>
      </c>
      <c r="E40512" s="3">
        <v>42665.507754629631</v>
      </c>
      <c r="F40512" s="9">
        <f t="shared" si="3799"/>
        <v>0.10242133102292428</v>
      </c>
      <c r="G40512" s="11">
        <f t="shared" si="3796"/>
        <v>147.48671667301096</v>
      </c>
      <c r="H40512" t="str">
        <f t="shared" si="3800"/>
        <v>Saturday</v>
      </c>
      <c r="I40512">
        <f t="shared" si="3797"/>
        <v>2016</v>
      </c>
      <c r="J40512" t="str">
        <f t="shared" si="3798"/>
        <v>2016-10-7</v>
      </c>
      <c r="K40512" t="str">
        <f t="shared" si="3801"/>
        <v>October</v>
      </c>
    </row>
    <row r="40513" spans="1:11" x14ac:dyDescent="0.3">
      <c r="A40513" s="7">
        <v>42665</v>
      </c>
      <c r="B40513" s="8">
        <v>0</v>
      </c>
      <c r="C40513" s="8">
        <v>4</v>
      </c>
      <c r="D40513" s="3">
        <v>42665.428325729168</v>
      </c>
      <c r="E40513" s="3">
        <v>42665.540706018517</v>
      </c>
      <c r="F40513" s="9">
        <f t="shared" si="3799"/>
        <v>0.11238028934894828</v>
      </c>
      <c r="G40513" s="11">
        <f t="shared" si="3796"/>
        <v>161.82761666248553</v>
      </c>
      <c r="H40513" t="str">
        <f t="shared" si="3800"/>
        <v>Saturday</v>
      </c>
      <c r="I40513">
        <f t="shared" si="3797"/>
        <v>2016</v>
      </c>
      <c r="J40513" t="str">
        <f t="shared" si="3798"/>
        <v>2016-10-7</v>
      </c>
      <c r="K40513" t="str">
        <f t="shared" si="3801"/>
        <v>October</v>
      </c>
    </row>
    <row r="40514" spans="1:11" x14ac:dyDescent="0.3">
      <c r="A40514" s="7">
        <v>42665</v>
      </c>
      <c r="B40514" s="8">
        <v>1</v>
      </c>
      <c r="C40514" s="8">
        <v>3</v>
      </c>
      <c r="D40514" s="3">
        <v>42665.433486145834</v>
      </c>
      <c r="E40514" s="3">
        <v>42665.786631944444</v>
      </c>
      <c r="F40514" s="9">
        <f t="shared" si="3799"/>
        <v>0.35314579861005768</v>
      </c>
      <c r="G40514" s="11">
        <f t="shared" ref="G40514:G40577" si="3802">F40514*1440</f>
        <v>508.52994999848306</v>
      </c>
      <c r="H40514" t="str">
        <f t="shared" si="3800"/>
        <v>Saturday</v>
      </c>
      <c r="I40514">
        <f t="shared" si="3797"/>
        <v>2016</v>
      </c>
      <c r="J40514" t="str">
        <f t="shared" si="3798"/>
        <v>2016-10-7</v>
      </c>
      <c r="K40514" t="str">
        <f t="shared" si="3801"/>
        <v>October</v>
      </c>
    </row>
    <row r="40515" spans="1:11" x14ac:dyDescent="0.3">
      <c r="A40515" s="7">
        <v>42665</v>
      </c>
      <c r="B40515" s="8">
        <v>0</v>
      </c>
      <c r="C40515" s="8">
        <v>2</v>
      </c>
      <c r="D40515" s="3">
        <v>42665.458321030092</v>
      </c>
      <c r="E40515" s="3">
        <v>42666.606666666667</v>
      </c>
      <c r="F40515" s="9">
        <f t="shared" si="3799"/>
        <v>1.1483456365749589</v>
      </c>
      <c r="G40515" s="11">
        <f t="shared" si="3802"/>
        <v>1653.6177166679408</v>
      </c>
      <c r="H40515" t="str">
        <f t="shared" si="3800"/>
        <v>Saturday</v>
      </c>
      <c r="I40515">
        <f t="shared" ref="I40515:I40578" si="3803">YEAR(A40515)</f>
        <v>2016</v>
      </c>
      <c r="J40515" t="str">
        <f t="shared" ref="J40515:J40578" si="3804">I40515&amp;"-"&amp;TEXT(A40515,"mm")&amp;"-"&amp;WEEKDAY(A40515)</f>
        <v>2016-10-7</v>
      </c>
      <c r="K40515" t="str">
        <f t="shared" si="3801"/>
        <v>October</v>
      </c>
    </row>
    <row r="40516" spans="1:11" x14ac:dyDescent="0.3">
      <c r="A40516" s="7">
        <v>42665</v>
      </c>
      <c r="B40516" s="8">
        <v>1</v>
      </c>
      <c r="C40516" s="8">
        <v>3</v>
      </c>
      <c r="D40516" s="3">
        <v>42665.476507719904</v>
      </c>
      <c r="E40516" s="3">
        <v>42665.739432870374</v>
      </c>
      <c r="F40516" s="9">
        <f t="shared" si="3799"/>
        <v>0.26292515046952758</v>
      </c>
      <c r="G40516" s="11">
        <f t="shared" si="3802"/>
        <v>378.61221667611971</v>
      </c>
      <c r="H40516" t="str">
        <f t="shared" si="3800"/>
        <v>Saturday</v>
      </c>
      <c r="I40516">
        <f t="shared" si="3803"/>
        <v>2016</v>
      </c>
      <c r="J40516" t="str">
        <f t="shared" si="3804"/>
        <v>2016-10-7</v>
      </c>
      <c r="K40516" t="str">
        <f t="shared" si="3801"/>
        <v>October</v>
      </c>
    </row>
    <row r="40517" spans="1:11" x14ac:dyDescent="0.3">
      <c r="A40517" s="7">
        <v>42665</v>
      </c>
      <c r="B40517" s="8">
        <v>0</v>
      </c>
      <c r="C40517" s="8">
        <v>3</v>
      </c>
      <c r="D40517" s="3">
        <v>42665.479537766201</v>
      </c>
      <c r="E40517" s="3">
        <v>42665.614583333336</v>
      </c>
      <c r="F40517" s="9">
        <f t="shared" si="3799"/>
        <v>0.13504556713451166</v>
      </c>
      <c r="G40517" s="11">
        <f t="shared" si="3802"/>
        <v>194.46561667369679</v>
      </c>
      <c r="H40517" t="str">
        <f t="shared" si="3800"/>
        <v>Saturday</v>
      </c>
      <c r="I40517">
        <f t="shared" si="3803"/>
        <v>2016</v>
      </c>
      <c r="J40517" t="str">
        <f t="shared" si="3804"/>
        <v>2016-10-7</v>
      </c>
      <c r="K40517" t="str">
        <f t="shared" si="3801"/>
        <v>October</v>
      </c>
    </row>
    <row r="40518" spans="1:11" x14ac:dyDescent="0.3">
      <c r="A40518" s="7">
        <v>42665</v>
      </c>
      <c r="B40518" s="8">
        <v>1</v>
      </c>
      <c r="C40518" s="8">
        <v>3</v>
      </c>
      <c r="D40518" s="3">
        <v>42665.581539155093</v>
      </c>
      <c r="E40518" s="3">
        <v>42665.726064814815</v>
      </c>
      <c r="F40518" s="9">
        <f t="shared" si="3799"/>
        <v>0.14452565972169396</v>
      </c>
      <c r="G40518" s="11">
        <f t="shared" si="3802"/>
        <v>208.1169499992393</v>
      </c>
      <c r="H40518" t="str">
        <f t="shared" si="3800"/>
        <v>Saturday</v>
      </c>
      <c r="I40518">
        <f t="shared" si="3803"/>
        <v>2016</v>
      </c>
      <c r="J40518" t="str">
        <f t="shared" si="3804"/>
        <v>2016-10-7</v>
      </c>
      <c r="K40518" t="str">
        <f t="shared" si="3801"/>
        <v>October</v>
      </c>
    </row>
    <row r="40519" spans="1:11" x14ac:dyDescent="0.3">
      <c r="A40519" s="7">
        <v>42665</v>
      </c>
      <c r="B40519" s="8">
        <v>1</v>
      </c>
      <c r="C40519" s="8">
        <v>2</v>
      </c>
      <c r="D40519" s="3">
        <v>42665.590777627316</v>
      </c>
      <c r="E40519" s="3">
        <v>42665.828587962962</v>
      </c>
      <c r="F40519" s="9">
        <f t="shared" si="3799"/>
        <v>0.2378103356459178</v>
      </c>
      <c r="G40519" s="11">
        <f t="shared" si="3802"/>
        <v>342.44688333012164</v>
      </c>
      <c r="H40519" t="str">
        <f t="shared" si="3800"/>
        <v>Saturday</v>
      </c>
      <c r="I40519">
        <f t="shared" si="3803"/>
        <v>2016</v>
      </c>
      <c r="J40519" t="str">
        <f t="shared" si="3804"/>
        <v>2016-10-7</v>
      </c>
      <c r="K40519" t="str">
        <f t="shared" si="3801"/>
        <v>October</v>
      </c>
    </row>
    <row r="40520" spans="1:11" x14ac:dyDescent="0.3">
      <c r="A40520" s="7">
        <v>42665</v>
      </c>
      <c r="B40520" s="8">
        <v>0</v>
      </c>
      <c r="C40520" s="8">
        <v>2</v>
      </c>
      <c r="D40520" s="3">
        <v>42665.599013854167</v>
      </c>
      <c r="E40520" s="3">
        <v>42666.056504629632</v>
      </c>
      <c r="F40520" s="9">
        <f t="shared" si="3799"/>
        <v>0.45749077546497574</v>
      </c>
      <c r="G40520" s="11">
        <f t="shared" si="3802"/>
        <v>658.78671666956507</v>
      </c>
      <c r="H40520" t="str">
        <f t="shared" si="3800"/>
        <v>Saturday</v>
      </c>
      <c r="I40520">
        <f t="shared" si="3803"/>
        <v>2016</v>
      </c>
      <c r="J40520" t="str">
        <f t="shared" si="3804"/>
        <v>2016-10-7</v>
      </c>
      <c r="K40520" t="str">
        <f t="shared" si="3801"/>
        <v>October</v>
      </c>
    </row>
    <row r="40521" spans="1:11" x14ac:dyDescent="0.3">
      <c r="A40521" s="7">
        <v>42665</v>
      </c>
      <c r="B40521" s="8">
        <v>0</v>
      </c>
      <c r="C40521" s="8">
        <v>3</v>
      </c>
      <c r="D40521" s="3">
        <v>42665.613285960651</v>
      </c>
      <c r="E40521" s="3">
        <v>42665.810219907406</v>
      </c>
      <c r="F40521" s="9">
        <f t="shared" si="3799"/>
        <v>0.19693394675414311</v>
      </c>
      <c r="G40521" s="11">
        <f t="shared" si="3802"/>
        <v>283.58488332596608</v>
      </c>
      <c r="H40521" t="str">
        <f t="shared" si="3800"/>
        <v>Saturday</v>
      </c>
      <c r="I40521">
        <f t="shared" si="3803"/>
        <v>2016</v>
      </c>
      <c r="J40521" t="str">
        <f t="shared" si="3804"/>
        <v>2016-10-7</v>
      </c>
      <c r="K40521" t="str">
        <f t="shared" si="3801"/>
        <v>October</v>
      </c>
    </row>
    <row r="40522" spans="1:11" x14ac:dyDescent="0.3">
      <c r="A40522" s="7">
        <v>42665</v>
      </c>
      <c r="B40522" s="8">
        <v>1</v>
      </c>
      <c r="C40522" s="8">
        <v>1</v>
      </c>
      <c r="D40522" s="3">
        <v>42665.625494444444</v>
      </c>
      <c r="E40522" s="3">
        <v>42665.940324074072</v>
      </c>
      <c r="F40522" s="9">
        <f t="shared" si="3799"/>
        <v>0.3148296296276385</v>
      </c>
      <c r="G40522" s="11">
        <f t="shared" si="3802"/>
        <v>453.35466666379943</v>
      </c>
      <c r="H40522" t="str">
        <f t="shared" si="3800"/>
        <v>Saturday</v>
      </c>
      <c r="I40522">
        <f t="shared" si="3803"/>
        <v>2016</v>
      </c>
      <c r="J40522" t="str">
        <f t="shared" si="3804"/>
        <v>2016-10-7</v>
      </c>
      <c r="K40522" t="str">
        <f t="shared" si="3801"/>
        <v>October</v>
      </c>
    </row>
    <row r="40523" spans="1:11" x14ac:dyDescent="0.3">
      <c r="A40523" s="7">
        <v>42665</v>
      </c>
      <c r="B40523" s="8">
        <v>1</v>
      </c>
      <c r="C40523" s="8">
        <v>3</v>
      </c>
      <c r="D40523" s="3">
        <v>42665.628208020833</v>
      </c>
      <c r="E40523" s="3">
        <v>42665.724814814814</v>
      </c>
      <c r="F40523" s="9">
        <f t="shared" si="3799"/>
        <v>9.6606793980754446E-2</v>
      </c>
      <c r="G40523" s="11">
        <f t="shared" si="3802"/>
        <v>139.1137833322864</v>
      </c>
      <c r="H40523" t="str">
        <f t="shared" si="3800"/>
        <v>Saturday</v>
      </c>
      <c r="I40523">
        <f t="shared" si="3803"/>
        <v>2016</v>
      </c>
      <c r="J40523" t="str">
        <f t="shared" si="3804"/>
        <v>2016-10-7</v>
      </c>
      <c r="K40523" t="str">
        <f t="shared" si="3801"/>
        <v>October</v>
      </c>
    </row>
    <row r="40524" spans="1:11" x14ac:dyDescent="0.3">
      <c r="A40524" s="7">
        <v>42665</v>
      </c>
      <c r="B40524" s="8">
        <v>1</v>
      </c>
      <c r="C40524" s="8">
        <v>4</v>
      </c>
      <c r="D40524" s="3">
        <v>42665.6339534375</v>
      </c>
      <c r="E40524" s="3">
        <v>42665.673402777778</v>
      </c>
      <c r="F40524" s="9">
        <f t="shared" si="3799"/>
        <v>3.9449340278224554E-2</v>
      </c>
      <c r="G40524" s="11">
        <f t="shared" si="3802"/>
        <v>56.807050000643358</v>
      </c>
      <c r="H40524" t="str">
        <f t="shared" si="3800"/>
        <v>Saturday</v>
      </c>
      <c r="I40524">
        <f t="shared" si="3803"/>
        <v>2016</v>
      </c>
      <c r="J40524" t="str">
        <f t="shared" si="3804"/>
        <v>2016-10-7</v>
      </c>
      <c r="K40524" t="str">
        <f t="shared" si="3801"/>
        <v>October</v>
      </c>
    </row>
    <row r="40525" spans="1:11" x14ac:dyDescent="0.3">
      <c r="A40525" s="7">
        <v>42665</v>
      </c>
      <c r="B40525" s="8">
        <v>0</v>
      </c>
      <c r="C40525" s="8">
        <v>3</v>
      </c>
      <c r="D40525" s="3">
        <v>42665.661932673611</v>
      </c>
      <c r="E40525" s="3">
        <v>42665.76761574074</v>
      </c>
      <c r="F40525" s="9">
        <f t="shared" si="3799"/>
        <v>0.10568306712957565</v>
      </c>
      <c r="G40525" s="11">
        <f t="shared" si="3802"/>
        <v>152.18361666658893</v>
      </c>
      <c r="H40525" t="str">
        <f t="shared" si="3800"/>
        <v>Saturday</v>
      </c>
      <c r="I40525">
        <f t="shared" si="3803"/>
        <v>2016</v>
      </c>
      <c r="J40525" t="str">
        <f t="shared" si="3804"/>
        <v>2016-10-7</v>
      </c>
      <c r="K40525" t="str">
        <f t="shared" si="3801"/>
        <v>October</v>
      </c>
    </row>
    <row r="40526" spans="1:11" x14ac:dyDescent="0.3">
      <c r="A40526" s="7">
        <v>42665</v>
      </c>
      <c r="B40526" s="8">
        <v>0</v>
      </c>
      <c r="C40526" s="8">
        <v>4</v>
      </c>
      <c r="D40526" s="3">
        <v>42665.690678206018</v>
      </c>
      <c r="E40526" s="3">
        <v>42665.927569444444</v>
      </c>
      <c r="F40526" s="9">
        <f t="shared" si="3799"/>
        <v>0.23689123842632398</v>
      </c>
      <c r="G40526" s="11">
        <f t="shared" si="3802"/>
        <v>341.12338333390653</v>
      </c>
      <c r="H40526" t="str">
        <f t="shared" si="3800"/>
        <v>Saturday</v>
      </c>
      <c r="I40526">
        <f t="shared" si="3803"/>
        <v>2016</v>
      </c>
      <c r="J40526" t="str">
        <f t="shared" si="3804"/>
        <v>2016-10-7</v>
      </c>
      <c r="K40526" t="str">
        <f t="shared" si="3801"/>
        <v>October</v>
      </c>
    </row>
    <row r="40527" spans="1:11" x14ac:dyDescent="0.3">
      <c r="A40527" s="7">
        <v>42665</v>
      </c>
      <c r="B40527" s="8">
        <v>1</v>
      </c>
      <c r="C40527" s="8">
        <v>3</v>
      </c>
      <c r="D40527" s="3">
        <v>42665.702847418979</v>
      </c>
      <c r="E40527" s="3">
        <v>42666.465868055559</v>
      </c>
      <c r="F40527" s="9">
        <f t="shared" si="3799"/>
        <v>0.76302063657931285</v>
      </c>
      <c r="G40527" s="11">
        <f t="shared" si="3802"/>
        <v>1098.7497166742105</v>
      </c>
      <c r="H40527" t="str">
        <f t="shared" si="3800"/>
        <v>Saturday</v>
      </c>
      <c r="I40527">
        <f t="shared" si="3803"/>
        <v>2016</v>
      </c>
      <c r="J40527" t="str">
        <f t="shared" si="3804"/>
        <v>2016-10-7</v>
      </c>
      <c r="K40527" t="str">
        <f t="shared" si="3801"/>
        <v>October</v>
      </c>
    </row>
    <row r="40528" spans="1:11" x14ac:dyDescent="0.3">
      <c r="A40528" s="7">
        <v>42665</v>
      </c>
      <c r="B40528" s="8">
        <v>1</v>
      </c>
      <c r="C40528" s="8">
        <v>3</v>
      </c>
      <c r="D40528" s="3">
        <v>42665.709743321757</v>
      </c>
      <c r="E40528" s="3">
        <v>42666.390729166669</v>
      </c>
      <c r="F40528" s="9">
        <f t="shared" si="3799"/>
        <v>0.6809858449123567</v>
      </c>
      <c r="G40528" s="11">
        <f t="shared" si="3802"/>
        <v>980.61961667379364</v>
      </c>
      <c r="H40528" t="str">
        <f t="shared" si="3800"/>
        <v>Saturday</v>
      </c>
      <c r="I40528">
        <f t="shared" si="3803"/>
        <v>2016</v>
      </c>
      <c r="J40528" t="str">
        <f t="shared" si="3804"/>
        <v>2016-10-7</v>
      </c>
      <c r="K40528" t="str">
        <f t="shared" si="3801"/>
        <v>October</v>
      </c>
    </row>
    <row r="40529" spans="1:11" x14ac:dyDescent="0.3">
      <c r="A40529" s="7">
        <v>42665</v>
      </c>
      <c r="B40529" s="8">
        <v>1</v>
      </c>
      <c r="C40529" s="8">
        <v>3</v>
      </c>
      <c r="D40529" s="3">
        <v>42665.708800196757</v>
      </c>
      <c r="E40529" s="3">
        <v>42666.391192129631</v>
      </c>
      <c r="F40529" s="9">
        <f t="shared" si="3799"/>
        <v>0.68239193287445232</v>
      </c>
      <c r="G40529" s="11">
        <f t="shared" si="3802"/>
        <v>982.64438333921134</v>
      </c>
      <c r="H40529" t="str">
        <f t="shared" si="3800"/>
        <v>Saturday</v>
      </c>
      <c r="I40529">
        <f t="shared" si="3803"/>
        <v>2016</v>
      </c>
      <c r="J40529" t="str">
        <f t="shared" si="3804"/>
        <v>2016-10-7</v>
      </c>
      <c r="K40529" t="str">
        <f t="shared" si="3801"/>
        <v>October</v>
      </c>
    </row>
    <row r="40530" spans="1:11" x14ac:dyDescent="0.3">
      <c r="A40530" s="7">
        <v>42665</v>
      </c>
      <c r="B40530" s="8">
        <v>1</v>
      </c>
      <c r="C40530" s="8">
        <v>3</v>
      </c>
      <c r="D40530" s="3">
        <v>42665.763313506941</v>
      </c>
      <c r="E40530" s="3">
        <v>42665.949571759258</v>
      </c>
      <c r="F40530" s="9">
        <f t="shared" si="3799"/>
        <v>0.18625825231720228</v>
      </c>
      <c r="G40530" s="11">
        <f t="shared" si="3802"/>
        <v>268.21188333677128</v>
      </c>
      <c r="H40530" t="str">
        <f t="shared" si="3800"/>
        <v>Saturday</v>
      </c>
      <c r="I40530">
        <f t="shared" si="3803"/>
        <v>2016</v>
      </c>
      <c r="J40530" t="str">
        <f t="shared" si="3804"/>
        <v>2016-10-7</v>
      </c>
      <c r="K40530" t="str">
        <f t="shared" si="3801"/>
        <v>October</v>
      </c>
    </row>
    <row r="40531" spans="1:11" x14ac:dyDescent="0.3">
      <c r="A40531" s="7">
        <v>42665</v>
      </c>
      <c r="B40531" s="8">
        <v>0</v>
      </c>
      <c r="C40531" s="8">
        <v>3</v>
      </c>
      <c r="D40531" s="3">
        <v>42665.770637731483</v>
      </c>
      <c r="E40531" s="3">
        <v>42665.857534722221</v>
      </c>
      <c r="F40531" s="9">
        <f t="shared" si="3799"/>
        <v>8.6896990738750901E-2</v>
      </c>
      <c r="G40531" s="11">
        <f t="shared" si="3802"/>
        <v>125.1316666638013</v>
      </c>
      <c r="H40531" t="str">
        <f t="shared" si="3800"/>
        <v>Saturday</v>
      </c>
      <c r="I40531">
        <f t="shared" si="3803"/>
        <v>2016</v>
      </c>
      <c r="J40531" t="str">
        <f t="shared" si="3804"/>
        <v>2016-10-7</v>
      </c>
      <c r="K40531" t="str">
        <f t="shared" si="3801"/>
        <v>October</v>
      </c>
    </row>
    <row r="40532" spans="1:11" x14ac:dyDescent="0.3">
      <c r="A40532" s="7">
        <v>42665</v>
      </c>
      <c r="B40532" s="8">
        <v>0</v>
      </c>
      <c r="C40532" s="8">
        <v>3</v>
      </c>
      <c r="D40532" s="3">
        <v>42665.773363113425</v>
      </c>
      <c r="E40532" s="3">
        <v>42665.976886574077</v>
      </c>
      <c r="F40532" s="9">
        <f t="shared" si="3799"/>
        <v>0.20352346065192251</v>
      </c>
      <c r="G40532" s="11">
        <f t="shared" si="3802"/>
        <v>293.07378333876841</v>
      </c>
      <c r="H40532" t="str">
        <f t="shared" si="3800"/>
        <v>Saturday</v>
      </c>
      <c r="I40532">
        <f t="shared" si="3803"/>
        <v>2016</v>
      </c>
      <c r="J40532" t="str">
        <f t="shared" si="3804"/>
        <v>2016-10-7</v>
      </c>
      <c r="K40532" t="str">
        <f t="shared" si="3801"/>
        <v>October</v>
      </c>
    </row>
    <row r="40533" spans="1:11" x14ac:dyDescent="0.3">
      <c r="A40533" s="7">
        <v>42665</v>
      </c>
      <c r="B40533" s="8">
        <v>0</v>
      </c>
      <c r="C40533" s="8">
        <v>3</v>
      </c>
      <c r="D40533" s="3">
        <v>42665.780850694442</v>
      </c>
      <c r="E40533" s="3">
        <v>42666.557638888888</v>
      </c>
      <c r="F40533" s="9">
        <f t="shared" si="3799"/>
        <v>0.77678819444554392</v>
      </c>
      <c r="G40533" s="11">
        <f t="shared" si="3802"/>
        <v>1118.5750000015832</v>
      </c>
      <c r="H40533" t="str">
        <f t="shared" si="3800"/>
        <v>Saturday</v>
      </c>
      <c r="I40533">
        <f t="shared" si="3803"/>
        <v>2016</v>
      </c>
      <c r="J40533" t="str">
        <f t="shared" si="3804"/>
        <v>2016-10-7</v>
      </c>
      <c r="K40533" t="str">
        <f t="shared" si="3801"/>
        <v>October</v>
      </c>
    </row>
    <row r="40534" spans="1:11" x14ac:dyDescent="0.3">
      <c r="A40534" s="7">
        <v>42665</v>
      </c>
      <c r="B40534" s="8">
        <v>1</v>
      </c>
      <c r="C40534" s="8">
        <v>3</v>
      </c>
      <c r="D40534" s="3">
        <v>42665.787814351854</v>
      </c>
      <c r="E40534" s="3">
        <v>42665.934305555558</v>
      </c>
      <c r="F40534" s="9">
        <f t="shared" si="3799"/>
        <v>0.14649120370449964</v>
      </c>
      <c r="G40534" s="11">
        <f t="shared" si="3802"/>
        <v>210.94733333447948</v>
      </c>
      <c r="H40534" t="str">
        <f t="shared" si="3800"/>
        <v>Saturday</v>
      </c>
      <c r="I40534">
        <f t="shared" si="3803"/>
        <v>2016</v>
      </c>
      <c r="J40534" t="str">
        <f t="shared" si="3804"/>
        <v>2016-10-7</v>
      </c>
      <c r="K40534" t="str">
        <f t="shared" si="3801"/>
        <v>October</v>
      </c>
    </row>
    <row r="40535" spans="1:11" x14ac:dyDescent="0.3">
      <c r="A40535" s="7">
        <v>42665</v>
      </c>
      <c r="B40535" s="8">
        <v>1</v>
      </c>
      <c r="C40535" s="8">
        <v>3</v>
      </c>
      <c r="D40535" s="3">
        <v>42665.789629664352</v>
      </c>
      <c r="E40535" s="3">
        <v>42666.065798611111</v>
      </c>
      <c r="F40535" s="9">
        <f t="shared" si="3799"/>
        <v>0.27616894675884396</v>
      </c>
      <c r="G40535" s="11">
        <f t="shared" si="3802"/>
        <v>397.6832833327353</v>
      </c>
      <c r="H40535" t="str">
        <f t="shared" si="3800"/>
        <v>Saturday</v>
      </c>
      <c r="I40535">
        <f t="shared" si="3803"/>
        <v>2016</v>
      </c>
      <c r="J40535" t="str">
        <f t="shared" si="3804"/>
        <v>2016-10-7</v>
      </c>
      <c r="K40535" t="str">
        <f t="shared" si="3801"/>
        <v>October</v>
      </c>
    </row>
    <row r="40536" spans="1:11" x14ac:dyDescent="0.3">
      <c r="A40536" s="7">
        <v>42665</v>
      </c>
      <c r="B40536" s="8">
        <v>1</v>
      </c>
      <c r="C40536" s="8">
        <v>3</v>
      </c>
      <c r="D40536" s="3">
        <v>42665.791162349538</v>
      </c>
      <c r="E40536" s="3">
        <v>42666.40011574074</v>
      </c>
      <c r="F40536" s="9">
        <f t="shared" si="3799"/>
        <v>0.60895339120179415</v>
      </c>
      <c r="G40536" s="11">
        <f t="shared" si="3802"/>
        <v>876.89288333058357</v>
      </c>
      <c r="H40536" t="str">
        <f t="shared" si="3800"/>
        <v>Saturday</v>
      </c>
      <c r="I40536">
        <f t="shared" si="3803"/>
        <v>2016</v>
      </c>
      <c r="J40536" t="str">
        <f t="shared" si="3804"/>
        <v>2016-10-7</v>
      </c>
      <c r="K40536" t="str">
        <f t="shared" si="3801"/>
        <v>October</v>
      </c>
    </row>
    <row r="40537" spans="1:11" x14ac:dyDescent="0.3">
      <c r="A40537" s="7">
        <v>42665</v>
      </c>
      <c r="B40537" s="8">
        <v>0</v>
      </c>
      <c r="C40537" s="8">
        <v>3</v>
      </c>
      <c r="D40537" s="3">
        <v>42665.794495138885</v>
      </c>
      <c r="E40537" s="3">
        <v>42665.927546296298</v>
      </c>
      <c r="F40537" s="9">
        <f t="shared" si="3799"/>
        <v>0.13305115741241025</v>
      </c>
      <c r="G40537" s="11">
        <f t="shared" si="3802"/>
        <v>191.59366667387076</v>
      </c>
      <c r="H40537" t="str">
        <f t="shared" si="3800"/>
        <v>Saturday</v>
      </c>
      <c r="I40537">
        <f t="shared" si="3803"/>
        <v>2016</v>
      </c>
      <c r="J40537" t="str">
        <f t="shared" si="3804"/>
        <v>2016-10-7</v>
      </c>
      <c r="K40537" t="str">
        <f t="shared" si="3801"/>
        <v>October</v>
      </c>
    </row>
    <row r="40538" spans="1:11" x14ac:dyDescent="0.3">
      <c r="A40538" s="7">
        <v>42665</v>
      </c>
      <c r="B40538" s="8">
        <v>1</v>
      </c>
      <c r="C40538" s="8">
        <v>3</v>
      </c>
      <c r="D40538" s="3">
        <v>42665.796619710651</v>
      </c>
      <c r="E40538" s="3">
        <v>42665.888067129628</v>
      </c>
      <c r="F40538" s="9">
        <f t="shared" si="3799"/>
        <v>9.1447418977622874E-2</v>
      </c>
      <c r="G40538" s="11">
        <f t="shared" si="3802"/>
        <v>131.68428332777694</v>
      </c>
      <c r="H40538" t="str">
        <f t="shared" si="3800"/>
        <v>Saturday</v>
      </c>
      <c r="I40538">
        <f t="shared" si="3803"/>
        <v>2016</v>
      </c>
      <c r="J40538" t="str">
        <f t="shared" si="3804"/>
        <v>2016-10-7</v>
      </c>
      <c r="K40538" t="str">
        <f t="shared" si="3801"/>
        <v>October</v>
      </c>
    </row>
    <row r="40539" spans="1:11" x14ac:dyDescent="0.3">
      <c r="A40539" s="7">
        <v>42665</v>
      </c>
      <c r="B40539" s="8">
        <v>1</v>
      </c>
      <c r="C40539" s="8">
        <v>3</v>
      </c>
      <c r="D40539" s="3">
        <v>42665.801556828701</v>
      </c>
      <c r="E40539" s="3">
        <v>42666.005590277775</v>
      </c>
      <c r="F40539" s="9">
        <f t="shared" si="3799"/>
        <v>0.20403344907390419</v>
      </c>
      <c r="G40539" s="11">
        <f t="shared" si="3802"/>
        <v>293.80816666642204</v>
      </c>
      <c r="H40539" t="str">
        <f t="shared" si="3800"/>
        <v>Saturday</v>
      </c>
      <c r="I40539">
        <f t="shared" si="3803"/>
        <v>2016</v>
      </c>
      <c r="J40539" t="str">
        <f t="shared" si="3804"/>
        <v>2016-10-7</v>
      </c>
      <c r="K40539" t="str">
        <f t="shared" si="3801"/>
        <v>October</v>
      </c>
    </row>
    <row r="40540" spans="1:11" x14ac:dyDescent="0.3">
      <c r="A40540" s="7">
        <v>42665</v>
      </c>
      <c r="B40540" s="8">
        <v>1</v>
      </c>
      <c r="C40540" s="8">
        <v>2</v>
      </c>
      <c r="D40540" s="3">
        <v>42665.804457141203</v>
      </c>
      <c r="E40540" s="3">
        <v>42666.405324074076</v>
      </c>
      <c r="F40540" s="9">
        <f t="shared" si="3799"/>
        <v>0.60086693287303206</v>
      </c>
      <c r="G40540" s="11">
        <f t="shared" si="3802"/>
        <v>865.24838333716616</v>
      </c>
      <c r="H40540" t="str">
        <f t="shared" si="3800"/>
        <v>Saturday</v>
      </c>
      <c r="I40540">
        <f t="shared" si="3803"/>
        <v>2016</v>
      </c>
      <c r="J40540" t="str">
        <f t="shared" si="3804"/>
        <v>2016-10-7</v>
      </c>
      <c r="K40540" t="str">
        <f t="shared" si="3801"/>
        <v>October</v>
      </c>
    </row>
    <row r="40541" spans="1:11" x14ac:dyDescent="0.3">
      <c r="A40541" s="7">
        <v>42665</v>
      </c>
      <c r="B40541" s="8">
        <v>1</v>
      </c>
      <c r="C40541" s="8">
        <v>3</v>
      </c>
      <c r="D40541" s="3">
        <v>42665.82384193287</v>
      </c>
      <c r="E40541" s="3">
        <v>42665.905787037038</v>
      </c>
      <c r="F40541" s="9">
        <f t="shared" si="3799"/>
        <v>8.1945104167971294E-2</v>
      </c>
      <c r="G40541" s="11">
        <f t="shared" si="3802"/>
        <v>118.00095000187866</v>
      </c>
      <c r="H40541" t="str">
        <f t="shared" si="3800"/>
        <v>Saturday</v>
      </c>
      <c r="I40541">
        <f t="shared" si="3803"/>
        <v>2016</v>
      </c>
      <c r="J40541" t="str">
        <f t="shared" si="3804"/>
        <v>2016-10-7</v>
      </c>
      <c r="K40541" t="str">
        <f t="shared" si="3801"/>
        <v>October</v>
      </c>
    </row>
    <row r="40542" spans="1:11" x14ac:dyDescent="0.3">
      <c r="A40542" s="7">
        <v>42665</v>
      </c>
      <c r="B40542" s="8">
        <v>1</v>
      </c>
      <c r="C40542" s="8">
        <v>2</v>
      </c>
      <c r="D40542" s="3">
        <v>42665.827542280094</v>
      </c>
      <c r="E40542" s="3">
        <v>42666.486111111109</v>
      </c>
      <c r="F40542" s="9">
        <f t="shared" si="3799"/>
        <v>0.65856883101514541</v>
      </c>
      <c r="G40542" s="11">
        <f t="shared" si="3802"/>
        <v>948.33911666180938</v>
      </c>
      <c r="H40542" t="str">
        <f t="shared" si="3800"/>
        <v>Saturday</v>
      </c>
      <c r="I40542">
        <f t="shared" si="3803"/>
        <v>2016</v>
      </c>
      <c r="J40542" t="str">
        <f t="shared" si="3804"/>
        <v>2016-10-7</v>
      </c>
      <c r="K40542" t="str">
        <f t="shared" si="3801"/>
        <v>October</v>
      </c>
    </row>
    <row r="40543" spans="1:11" x14ac:dyDescent="0.3">
      <c r="A40543" s="7">
        <v>42665</v>
      </c>
      <c r="B40543" s="8">
        <v>0</v>
      </c>
      <c r="C40543" s="8">
        <v>4</v>
      </c>
      <c r="D40543" s="3">
        <v>42665.833700428244</v>
      </c>
      <c r="E40543" s="3">
        <v>42670.756203703706</v>
      </c>
      <c r="F40543" s="9">
        <f t="shared" si="3799"/>
        <v>4.922503275462077</v>
      </c>
      <c r="G40543" s="11">
        <f t="shared" si="3802"/>
        <v>7088.4047166653909</v>
      </c>
      <c r="H40543" t="str">
        <f t="shared" si="3800"/>
        <v>Saturday</v>
      </c>
      <c r="I40543">
        <f t="shared" si="3803"/>
        <v>2016</v>
      </c>
      <c r="J40543" t="str">
        <f t="shared" si="3804"/>
        <v>2016-10-7</v>
      </c>
      <c r="K40543" t="str">
        <f t="shared" si="3801"/>
        <v>October</v>
      </c>
    </row>
    <row r="40544" spans="1:11" x14ac:dyDescent="0.3">
      <c r="A40544" s="7">
        <v>42665</v>
      </c>
      <c r="B40544" s="8">
        <v>0</v>
      </c>
      <c r="C40544" s="8">
        <v>4</v>
      </c>
      <c r="D40544" s="3">
        <v>42665.838904629629</v>
      </c>
      <c r="E40544" s="3">
        <v>42666.422361111108</v>
      </c>
      <c r="F40544" s="9">
        <f t="shared" si="3799"/>
        <v>0.58345648147951579</v>
      </c>
      <c r="G40544" s="11">
        <f t="shared" si="3802"/>
        <v>840.17733333050273</v>
      </c>
      <c r="H40544" t="str">
        <f t="shared" si="3800"/>
        <v>Saturday</v>
      </c>
      <c r="I40544">
        <f t="shared" si="3803"/>
        <v>2016</v>
      </c>
      <c r="J40544" t="str">
        <f t="shared" si="3804"/>
        <v>2016-10-7</v>
      </c>
      <c r="K40544" t="str">
        <f t="shared" si="3801"/>
        <v>October</v>
      </c>
    </row>
    <row r="40545" spans="1:11" x14ac:dyDescent="0.3">
      <c r="A40545" s="7">
        <v>42665</v>
      </c>
      <c r="B40545" s="8">
        <v>0</v>
      </c>
      <c r="C40545" s="8">
        <v>3</v>
      </c>
      <c r="D40545" s="3">
        <v>42665.864694641205</v>
      </c>
      <c r="E40545" s="3">
        <v>42666.793912037036</v>
      </c>
      <c r="F40545" s="9">
        <f t="shared" si="3799"/>
        <v>0.9292173958310741</v>
      </c>
      <c r="G40545" s="11">
        <f t="shared" si="3802"/>
        <v>1338.0730499967467</v>
      </c>
      <c r="H40545" t="str">
        <f t="shared" si="3800"/>
        <v>Saturday</v>
      </c>
      <c r="I40545">
        <f t="shared" si="3803"/>
        <v>2016</v>
      </c>
      <c r="J40545" t="str">
        <f t="shared" si="3804"/>
        <v>2016-10-7</v>
      </c>
      <c r="K40545" t="str">
        <f t="shared" si="3801"/>
        <v>October</v>
      </c>
    </row>
    <row r="40546" spans="1:11" x14ac:dyDescent="0.3">
      <c r="A40546" s="7">
        <v>42665</v>
      </c>
      <c r="B40546" s="8">
        <v>1</v>
      </c>
      <c r="C40546" s="8">
        <v>3</v>
      </c>
      <c r="D40546" s="3">
        <v>42665.86830234954</v>
      </c>
      <c r="E40546" s="3">
        <v>42667.584976851853</v>
      </c>
      <c r="F40546" s="9">
        <f t="shared" si="3799"/>
        <v>1.7166745023132535</v>
      </c>
      <c r="G40546" s="11">
        <f t="shared" si="3802"/>
        <v>2472.011283331085</v>
      </c>
      <c r="H40546" t="str">
        <f t="shared" si="3800"/>
        <v>Saturday</v>
      </c>
      <c r="I40546">
        <f t="shared" si="3803"/>
        <v>2016</v>
      </c>
      <c r="J40546" t="str">
        <f t="shared" si="3804"/>
        <v>2016-10-7</v>
      </c>
      <c r="K40546" t="str">
        <f t="shared" si="3801"/>
        <v>October</v>
      </c>
    </row>
    <row r="40547" spans="1:11" x14ac:dyDescent="0.3">
      <c r="A40547" s="7">
        <v>42665</v>
      </c>
      <c r="B40547" s="8">
        <v>0</v>
      </c>
      <c r="C40547" s="8">
        <v>4</v>
      </c>
      <c r="D40547" s="3">
        <v>42665.883576192129</v>
      </c>
      <c r="E40547" s="3">
        <v>42666.054479166669</v>
      </c>
      <c r="F40547" s="9">
        <f t="shared" si="3799"/>
        <v>0.17090297453978565</v>
      </c>
      <c r="G40547" s="11">
        <f t="shared" si="3802"/>
        <v>246.10028333729133</v>
      </c>
      <c r="H40547" t="str">
        <f t="shared" si="3800"/>
        <v>Saturday</v>
      </c>
      <c r="I40547">
        <f t="shared" si="3803"/>
        <v>2016</v>
      </c>
      <c r="J40547" t="str">
        <f t="shared" si="3804"/>
        <v>2016-10-7</v>
      </c>
      <c r="K40547" t="str">
        <f t="shared" si="3801"/>
        <v>October</v>
      </c>
    </row>
    <row r="40548" spans="1:11" x14ac:dyDescent="0.3">
      <c r="A40548" s="7">
        <v>42665</v>
      </c>
      <c r="B40548" s="8">
        <v>0</v>
      </c>
      <c r="C40548" s="8">
        <v>3</v>
      </c>
      <c r="D40548" s="3">
        <v>42665.890764502314</v>
      </c>
      <c r="E40548" s="3">
        <v>42667.645520833335</v>
      </c>
      <c r="F40548" s="9">
        <f t="shared" si="3799"/>
        <v>1.7547563310217811</v>
      </c>
      <c r="G40548" s="11">
        <f t="shared" si="3802"/>
        <v>2526.8491166713648</v>
      </c>
      <c r="H40548" t="str">
        <f t="shared" si="3800"/>
        <v>Saturday</v>
      </c>
      <c r="I40548">
        <f t="shared" si="3803"/>
        <v>2016</v>
      </c>
      <c r="J40548" t="str">
        <f t="shared" si="3804"/>
        <v>2016-10-7</v>
      </c>
      <c r="K40548" t="str">
        <f t="shared" si="3801"/>
        <v>October</v>
      </c>
    </row>
    <row r="40549" spans="1:11" x14ac:dyDescent="0.3">
      <c r="A40549" s="7">
        <v>42665</v>
      </c>
      <c r="B40549" s="8">
        <v>0</v>
      </c>
      <c r="C40549" s="8">
        <v>3</v>
      </c>
      <c r="D40549" s="3">
        <v>42665.900427546294</v>
      </c>
      <c r="E40549" s="3">
        <v>42666.370173611111</v>
      </c>
      <c r="F40549" s="9">
        <f t="shared" si="3799"/>
        <v>0.46974606481671799</v>
      </c>
      <c r="G40549" s="11">
        <f t="shared" si="3802"/>
        <v>676.43433333607391</v>
      </c>
      <c r="H40549" t="str">
        <f t="shared" si="3800"/>
        <v>Saturday</v>
      </c>
      <c r="I40549">
        <f t="shared" si="3803"/>
        <v>2016</v>
      </c>
      <c r="J40549" t="str">
        <f t="shared" si="3804"/>
        <v>2016-10-7</v>
      </c>
      <c r="K40549" t="str">
        <f t="shared" si="3801"/>
        <v>October</v>
      </c>
    </row>
    <row r="40550" spans="1:11" x14ac:dyDescent="0.3">
      <c r="A40550" s="7">
        <v>42665</v>
      </c>
      <c r="B40550" s="8">
        <v>1</v>
      </c>
      <c r="C40550" s="8">
        <v>3</v>
      </c>
      <c r="D40550" s="3">
        <v>42665.907846064816</v>
      </c>
      <c r="E40550" s="3">
        <v>42666.055011574077</v>
      </c>
      <c r="F40550" s="9">
        <f t="shared" si="3799"/>
        <v>0.14716550926095806</v>
      </c>
      <c r="G40550" s="11">
        <f t="shared" si="3802"/>
        <v>211.91833333577961</v>
      </c>
      <c r="H40550" t="str">
        <f t="shared" si="3800"/>
        <v>Saturday</v>
      </c>
      <c r="I40550">
        <f t="shared" si="3803"/>
        <v>2016</v>
      </c>
      <c r="J40550" t="str">
        <f t="shared" si="3804"/>
        <v>2016-10-7</v>
      </c>
      <c r="K40550" t="str">
        <f t="shared" si="3801"/>
        <v>October</v>
      </c>
    </row>
    <row r="40551" spans="1:11" x14ac:dyDescent="0.3">
      <c r="A40551" s="7">
        <v>42665</v>
      </c>
      <c r="B40551" s="8">
        <v>0</v>
      </c>
      <c r="C40551" s="8">
        <v>3</v>
      </c>
      <c r="D40551" s="3">
        <v>42665.914038194445</v>
      </c>
      <c r="E40551" s="3">
        <v>42666.575208333335</v>
      </c>
      <c r="F40551" s="9">
        <f t="shared" si="3799"/>
        <v>0.66117013889015652</v>
      </c>
      <c r="G40551" s="11">
        <f t="shared" si="3802"/>
        <v>952.08500000182539</v>
      </c>
      <c r="H40551" t="str">
        <f t="shared" si="3800"/>
        <v>Saturday</v>
      </c>
      <c r="I40551">
        <f t="shared" si="3803"/>
        <v>2016</v>
      </c>
      <c r="J40551" t="str">
        <f t="shared" si="3804"/>
        <v>2016-10-7</v>
      </c>
      <c r="K40551" t="str">
        <f t="shared" si="3801"/>
        <v>October</v>
      </c>
    </row>
    <row r="40552" spans="1:11" x14ac:dyDescent="0.3">
      <c r="A40552" s="7">
        <v>42665</v>
      </c>
      <c r="B40552" s="8">
        <v>0</v>
      </c>
      <c r="C40552" s="8">
        <v>4</v>
      </c>
      <c r="D40552" s="3">
        <v>42665.9370346875</v>
      </c>
      <c r="E40552" s="3">
        <v>42666.097442129627</v>
      </c>
      <c r="F40552" s="9">
        <f t="shared" si="3799"/>
        <v>0.16040744212659774</v>
      </c>
      <c r="G40552" s="11">
        <f t="shared" si="3802"/>
        <v>230.98671666230075</v>
      </c>
      <c r="H40552" t="str">
        <f t="shared" si="3800"/>
        <v>Saturday</v>
      </c>
      <c r="I40552">
        <f t="shared" si="3803"/>
        <v>2016</v>
      </c>
      <c r="J40552" t="str">
        <f t="shared" si="3804"/>
        <v>2016-10-7</v>
      </c>
      <c r="K40552" t="str">
        <f t="shared" si="3801"/>
        <v>October</v>
      </c>
    </row>
    <row r="40553" spans="1:11" x14ac:dyDescent="0.3">
      <c r="A40553" s="7">
        <v>42665</v>
      </c>
      <c r="B40553" s="8">
        <v>0</v>
      </c>
      <c r="C40553" s="8">
        <v>3</v>
      </c>
      <c r="D40553" s="3">
        <v>42665.960782986112</v>
      </c>
      <c r="E40553" s="3">
        <v>42666.071458333332</v>
      </c>
      <c r="F40553" s="9">
        <f t="shared" si="3799"/>
        <v>0.11067534721951233</v>
      </c>
      <c r="G40553" s="11">
        <f t="shared" si="3802"/>
        <v>159.37249999609776</v>
      </c>
      <c r="H40553" t="str">
        <f t="shared" si="3800"/>
        <v>Saturday</v>
      </c>
      <c r="I40553">
        <f t="shared" si="3803"/>
        <v>2016</v>
      </c>
      <c r="J40553" t="str">
        <f t="shared" si="3804"/>
        <v>2016-10-7</v>
      </c>
      <c r="K40553" t="str">
        <f t="shared" si="3801"/>
        <v>October</v>
      </c>
    </row>
    <row r="40554" spans="1:11" x14ac:dyDescent="0.3">
      <c r="A40554" s="7">
        <v>42666</v>
      </c>
      <c r="B40554" s="8">
        <v>0</v>
      </c>
      <c r="C40554" s="8">
        <v>2</v>
      </c>
      <c r="D40554" s="3">
        <v>42666.001842210651</v>
      </c>
      <c r="E40554" s="3">
        <v>42666.305092592593</v>
      </c>
      <c r="F40554" s="9">
        <f t="shared" si="3799"/>
        <v>0.30325038194132503</v>
      </c>
      <c r="G40554" s="11">
        <f t="shared" si="3802"/>
        <v>436.68054999550804</v>
      </c>
      <c r="H40554" t="str">
        <f t="shared" si="3800"/>
        <v>Sunday</v>
      </c>
      <c r="I40554">
        <f t="shared" si="3803"/>
        <v>2016</v>
      </c>
      <c r="J40554" t="str">
        <f t="shared" si="3804"/>
        <v>2016-10-1</v>
      </c>
      <c r="K40554" t="str">
        <f t="shared" si="3801"/>
        <v>October</v>
      </c>
    </row>
    <row r="40555" spans="1:11" x14ac:dyDescent="0.3">
      <c r="A40555" s="7">
        <v>42666</v>
      </c>
      <c r="B40555" s="8">
        <v>1</v>
      </c>
      <c r="C40555" s="8">
        <v>2</v>
      </c>
      <c r="D40555" s="3">
        <v>42666.007670567131</v>
      </c>
      <c r="E40555" s="3">
        <v>42666.237337962964</v>
      </c>
      <c r="F40555" s="9">
        <f t="shared" si="3799"/>
        <v>0.22966739583353046</v>
      </c>
      <c r="G40555" s="11">
        <f t="shared" si="3802"/>
        <v>330.72105000028387</v>
      </c>
      <c r="H40555" t="str">
        <f t="shared" si="3800"/>
        <v>Sunday</v>
      </c>
      <c r="I40555">
        <f t="shared" si="3803"/>
        <v>2016</v>
      </c>
      <c r="J40555" t="str">
        <f t="shared" si="3804"/>
        <v>2016-10-1</v>
      </c>
      <c r="K40555" t="str">
        <f t="shared" si="3801"/>
        <v>October</v>
      </c>
    </row>
    <row r="40556" spans="1:11" x14ac:dyDescent="0.3">
      <c r="A40556" s="7">
        <v>42666</v>
      </c>
      <c r="B40556" s="8">
        <v>0</v>
      </c>
      <c r="C40556" s="8">
        <v>3</v>
      </c>
      <c r="D40556" s="3">
        <v>42666.024468553238</v>
      </c>
      <c r="E40556" s="3">
        <v>42666.569456018522</v>
      </c>
      <c r="F40556" s="9">
        <f t="shared" si="3799"/>
        <v>0.54498746528406627</v>
      </c>
      <c r="G40556" s="11">
        <f t="shared" si="3802"/>
        <v>784.78195000905544</v>
      </c>
      <c r="H40556" t="str">
        <f t="shared" si="3800"/>
        <v>Sunday</v>
      </c>
      <c r="I40556">
        <f t="shared" si="3803"/>
        <v>2016</v>
      </c>
      <c r="J40556" t="str">
        <f t="shared" si="3804"/>
        <v>2016-10-1</v>
      </c>
      <c r="K40556" t="str">
        <f t="shared" si="3801"/>
        <v>October</v>
      </c>
    </row>
    <row r="40557" spans="1:11" x14ac:dyDescent="0.3">
      <c r="A40557" s="7">
        <v>42666</v>
      </c>
      <c r="B40557" s="8">
        <v>1</v>
      </c>
      <c r="C40557" s="8">
        <v>3</v>
      </c>
      <c r="D40557" s="3">
        <v>42666.02711145833</v>
      </c>
      <c r="E40557" s="3">
        <v>42666.132916666669</v>
      </c>
      <c r="F40557" s="9">
        <f t="shared" si="3799"/>
        <v>0.10580520833900664</v>
      </c>
      <c r="G40557" s="11">
        <f t="shared" si="3802"/>
        <v>152.35950000816956</v>
      </c>
      <c r="H40557" t="str">
        <f t="shared" si="3800"/>
        <v>Sunday</v>
      </c>
      <c r="I40557">
        <f t="shared" si="3803"/>
        <v>2016</v>
      </c>
      <c r="J40557" t="str">
        <f t="shared" si="3804"/>
        <v>2016-10-1</v>
      </c>
      <c r="K40557" t="str">
        <f t="shared" si="3801"/>
        <v>October</v>
      </c>
    </row>
    <row r="40558" spans="1:11" x14ac:dyDescent="0.3">
      <c r="A40558" s="7">
        <v>42666</v>
      </c>
      <c r="B40558" s="8">
        <v>1</v>
      </c>
      <c r="C40558" s="8">
        <v>2</v>
      </c>
      <c r="D40558" s="3">
        <v>42666.084493171293</v>
      </c>
      <c r="E40558" s="3">
        <v>42667.443229166667</v>
      </c>
      <c r="F40558" s="9">
        <f t="shared" si="3799"/>
        <v>1.3587359953744453</v>
      </c>
      <c r="G40558" s="11">
        <f t="shared" si="3802"/>
        <v>1956.5798333392013</v>
      </c>
      <c r="H40558" t="str">
        <f t="shared" si="3800"/>
        <v>Sunday</v>
      </c>
      <c r="I40558">
        <f t="shared" si="3803"/>
        <v>2016</v>
      </c>
      <c r="J40558" t="str">
        <f t="shared" si="3804"/>
        <v>2016-10-1</v>
      </c>
      <c r="K40558" t="str">
        <f t="shared" si="3801"/>
        <v>October</v>
      </c>
    </row>
    <row r="40559" spans="1:11" x14ac:dyDescent="0.3">
      <c r="A40559" s="7">
        <v>42666</v>
      </c>
      <c r="B40559" s="8">
        <v>1</v>
      </c>
      <c r="C40559" s="8">
        <v>3</v>
      </c>
      <c r="D40559" s="3">
        <v>42666.105492905095</v>
      </c>
      <c r="E40559" s="3">
        <v>42666.485613425924</v>
      </c>
      <c r="F40559" s="9">
        <f t="shared" si="3799"/>
        <v>0.3801205208292231</v>
      </c>
      <c r="G40559" s="11">
        <f t="shared" si="3802"/>
        <v>547.37354999408126</v>
      </c>
      <c r="H40559" t="str">
        <f t="shared" si="3800"/>
        <v>Sunday</v>
      </c>
      <c r="I40559">
        <f t="shared" si="3803"/>
        <v>2016</v>
      </c>
      <c r="J40559" t="str">
        <f t="shared" si="3804"/>
        <v>2016-10-1</v>
      </c>
      <c r="K40559" t="str">
        <f t="shared" si="3801"/>
        <v>October</v>
      </c>
    </row>
    <row r="40560" spans="1:11" x14ac:dyDescent="0.3">
      <c r="A40560" s="7">
        <v>42666</v>
      </c>
      <c r="B40560" s="8">
        <v>1</v>
      </c>
      <c r="C40560" s="8">
        <v>1</v>
      </c>
      <c r="D40560" s="3">
        <v>42666.221024849539</v>
      </c>
      <c r="E40560" s="3">
        <v>42666.371192129627</v>
      </c>
      <c r="F40560" s="9">
        <f t="shared" si="3799"/>
        <v>0.15016728008777136</v>
      </c>
      <c r="G40560" s="11">
        <f t="shared" si="3802"/>
        <v>216.24088332639076</v>
      </c>
      <c r="H40560" t="str">
        <f t="shared" si="3800"/>
        <v>Sunday</v>
      </c>
      <c r="I40560">
        <f t="shared" si="3803"/>
        <v>2016</v>
      </c>
      <c r="J40560" t="str">
        <f t="shared" si="3804"/>
        <v>2016-10-1</v>
      </c>
      <c r="K40560" t="str">
        <f t="shared" si="3801"/>
        <v>October</v>
      </c>
    </row>
    <row r="40561" spans="1:11" x14ac:dyDescent="0.3">
      <c r="A40561" s="7">
        <v>42666</v>
      </c>
      <c r="B40561" s="8">
        <v>0</v>
      </c>
      <c r="C40561" s="8">
        <v>3</v>
      </c>
      <c r="D40561" s="3">
        <v>42666.234608101855</v>
      </c>
      <c r="E40561" s="3">
        <v>42666.371620370373</v>
      </c>
      <c r="F40561" s="9">
        <f t="shared" si="3799"/>
        <v>0.13701226851844694</v>
      </c>
      <c r="G40561" s="11">
        <f t="shared" si="3802"/>
        <v>197.2976666665636</v>
      </c>
      <c r="H40561" t="str">
        <f t="shared" si="3800"/>
        <v>Sunday</v>
      </c>
      <c r="I40561">
        <f t="shared" si="3803"/>
        <v>2016</v>
      </c>
      <c r="J40561" t="str">
        <f t="shared" si="3804"/>
        <v>2016-10-1</v>
      </c>
      <c r="K40561" t="str">
        <f t="shared" si="3801"/>
        <v>October</v>
      </c>
    </row>
    <row r="40562" spans="1:11" x14ac:dyDescent="0.3">
      <c r="A40562" s="7">
        <v>42666</v>
      </c>
      <c r="B40562" s="8">
        <v>1</v>
      </c>
      <c r="C40562" s="8">
        <v>3</v>
      </c>
      <c r="D40562" s="3">
        <v>42666.267546875002</v>
      </c>
      <c r="E40562" s="3">
        <v>42666.369733796295</v>
      </c>
      <c r="F40562" s="9">
        <f t="shared" si="3799"/>
        <v>0.10218692129274132</v>
      </c>
      <c r="G40562" s="11">
        <f t="shared" si="3802"/>
        <v>147.1491666615475</v>
      </c>
      <c r="H40562" t="str">
        <f t="shared" si="3800"/>
        <v>Sunday</v>
      </c>
      <c r="I40562">
        <f t="shared" si="3803"/>
        <v>2016</v>
      </c>
      <c r="J40562" t="str">
        <f t="shared" si="3804"/>
        <v>2016-10-1</v>
      </c>
      <c r="K40562" t="str">
        <f t="shared" si="3801"/>
        <v>October</v>
      </c>
    </row>
    <row r="40563" spans="1:11" x14ac:dyDescent="0.3">
      <c r="A40563" s="7">
        <v>42666</v>
      </c>
      <c r="B40563" s="8">
        <v>0</v>
      </c>
      <c r="C40563" s="8">
        <v>3</v>
      </c>
      <c r="D40563" s="3">
        <v>42666.270697071763</v>
      </c>
      <c r="E40563" s="3">
        <v>42666.556493055556</v>
      </c>
      <c r="F40563" s="9">
        <f t="shared" si="3799"/>
        <v>0.28579598379292293</v>
      </c>
      <c r="G40563" s="11">
        <f t="shared" si="3802"/>
        <v>411.54621666180901</v>
      </c>
      <c r="H40563" t="str">
        <f t="shared" si="3800"/>
        <v>Sunday</v>
      </c>
      <c r="I40563">
        <f t="shared" si="3803"/>
        <v>2016</v>
      </c>
      <c r="J40563" t="str">
        <f t="shared" si="3804"/>
        <v>2016-10-1</v>
      </c>
      <c r="K40563" t="str">
        <f t="shared" si="3801"/>
        <v>October</v>
      </c>
    </row>
    <row r="40564" spans="1:11" x14ac:dyDescent="0.3">
      <c r="A40564" s="7">
        <v>42666</v>
      </c>
      <c r="B40564" s="8">
        <v>1</v>
      </c>
      <c r="C40564" s="8">
        <v>3</v>
      </c>
      <c r="D40564" s="3">
        <v>42666.275333067133</v>
      </c>
      <c r="E40564" s="3">
        <v>42666.83258101852</v>
      </c>
      <c r="F40564" s="9">
        <f t="shared" si="3799"/>
        <v>0.55724795138667105</v>
      </c>
      <c r="G40564" s="11">
        <f t="shared" si="3802"/>
        <v>802.43704999680631</v>
      </c>
      <c r="H40564" t="str">
        <f t="shared" si="3800"/>
        <v>Sunday</v>
      </c>
      <c r="I40564">
        <f t="shared" si="3803"/>
        <v>2016</v>
      </c>
      <c r="J40564" t="str">
        <f t="shared" si="3804"/>
        <v>2016-10-1</v>
      </c>
      <c r="K40564" t="str">
        <f t="shared" si="3801"/>
        <v>October</v>
      </c>
    </row>
    <row r="40565" spans="1:11" x14ac:dyDescent="0.3">
      <c r="A40565" s="7">
        <v>42666</v>
      </c>
      <c r="B40565" s="8">
        <v>0</v>
      </c>
      <c r="C40565" s="8">
        <v>3</v>
      </c>
      <c r="D40565" s="3">
        <v>42666.301522650465</v>
      </c>
      <c r="E40565" s="3">
        <v>42666.637152777781</v>
      </c>
      <c r="F40565" s="9">
        <f t="shared" si="3799"/>
        <v>0.33563012731610797</v>
      </c>
      <c r="G40565" s="11">
        <f t="shared" si="3802"/>
        <v>483.30738333519548</v>
      </c>
      <c r="H40565" t="str">
        <f t="shared" si="3800"/>
        <v>Sunday</v>
      </c>
      <c r="I40565">
        <f t="shared" si="3803"/>
        <v>2016</v>
      </c>
      <c r="J40565" t="str">
        <f t="shared" si="3804"/>
        <v>2016-10-1</v>
      </c>
      <c r="K40565" t="str">
        <f t="shared" si="3801"/>
        <v>October</v>
      </c>
    </row>
    <row r="40566" spans="1:11" x14ac:dyDescent="0.3">
      <c r="A40566" s="7">
        <v>42666</v>
      </c>
      <c r="B40566" s="8">
        <v>0</v>
      </c>
      <c r="C40566" s="8">
        <v>3</v>
      </c>
      <c r="D40566" s="3">
        <v>42666.304898344904</v>
      </c>
      <c r="E40566" s="3">
        <v>42666.400509259256</v>
      </c>
      <c r="F40566" s="9">
        <f t="shared" si="3799"/>
        <v>9.5610914351709653E-2</v>
      </c>
      <c r="G40566" s="11">
        <f t="shared" si="3802"/>
        <v>137.6797166664619</v>
      </c>
      <c r="H40566" t="str">
        <f t="shared" si="3800"/>
        <v>Sunday</v>
      </c>
      <c r="I40566">
        <f t="shared" si="3803"/>
        <v>2016</v>
      </c>
      <c r="J40566" t="str">
        <f t="shared" si="3804"/>
        <v>2016-10-1</v>
      </c>
      <c r="K40566" t="str">
        <f t="shared" si="3801"/>
        <v>October</v>
      </c>
    </row>
    <row r="40567" spans="1:11" x14ac:dyDescent="0.3">
      <c r="A40567" s="7">
        <v>42666</v>
      </c>
      <c r="B40567" s="8">
        <v>0</v>
      </c>
      <c r="C40567" s="8">
        <v>3</v>
      </c>
      <c r="D40567" s="3">
        <v>42666.312669178238</v>
      </c>
      <c r="E40567" s="3">
        <v>42666.629502314812</v>
      </c>
      <c r="F40567" s="9">
        <f t="shared" si="3799"/>
        <v>0.31683313657413237</v>
      </c>
      <c r="G40567" s="11">
        <f t="shared" si="3802"/>
        <v>456.23971666675061</v>
      </c>
      <c r="H40567" t="str">
        <f t="shared" si="3800"/>
        <v>Sunday</v>
      </c>
      <c r="I40567">
        <f t="shared" si="3803"/>
        <v>2016</v>
      </c>
      <c r="J40567" t="str">
        <f t="shared" si="3804"/>
        <v>2016-10-1</v>
      </c>
      <c r="K40567" t="str">
        <f t="shared" si="3801"/>
        <v>October</v>
      </c>
    </row>
    <row r="40568" spans="1:11" x14ac:dyDescent="0.3">
      <c r="A40568" s="7">
        <v>42666</v>
      </c>
      <c r="B40568" s="8">
        <v>0</v>
      </c>
      <c r="C40568" s="8">
        <v>3</v>
      </c>
      <c r="D40568" s="3">
        <v>42666.339057094905</v>
      </c>
      <c r="E40568" s="3">
        <v>42666.576006944444</v>
      </c>
      <c r="F40568" s="9">
        <f t="shared" ref="F40568:F40631" si="3805">E40568-D40568</f>
        <v>0.23694984953908715</v>
      </c>
      <c r="G40568" s="11">
        <f t="shared" si="3802"/>
        <v>341.2077833362855</v>
      </c>
      <c r="H40568" t="str">
        <f t="shared" ref="H40568:H40631" si="3806">TEXT(A40568,"dddd")</f>
        <v>Sunday</v>
      </c>
      <c r="I40568">
        <f t="shared" si="3803"/>
        <v>2016</v>
      </c>
      <c r="J40568" t="str">
        <f t="shared" si="3804"/>
        <v>2016-10-1</v>
      </c>
      <c r="K40568" t="str">
        <f t="shared" ref="K40568:K40631" si="3807">TEXT(A40568,"mmmm")</f>
        <v>October</v>
      </c>
    </row>
    <row r="40569" spans="1:11" x14ac:dyDescent="0.3">
      <c r="A40569" s="7">
        <v>42666</v>
      </c>
      <c r="B40569" s="8">
        <v>0</v>
      </c>
      <c r="C40569" s="8">
        <v>3</v>
      </c>
      <c r="D40569" s="3">
        <v>42666.3443772338</v>
      </c>
      <c r="E40569" s="3">
        <v>42666.631006944444</v>
      </c>
      <c r="F40569" s="9">
        <f t="shared" si="3805"/>
        <v>0.2866297106447746</v>
      </c>
      <c r="G40569" s="11">
        <f t="shared" si="3802"/>
        <v>412.74678332847543</v>
      </c>
      <c r="H40569" t="str">
        <f t="shared" si="3806"/>
        <v>Sunday</v>
      </c>
      <c r="I40569">
        <f t="shared" si="3803"/>
        <v>2016</v>
      </c>
      <c r="J40569" t="str">
        <f t="shared" si="3804"/>
        <v>2016-10-1</v>
      </c>
      <c r="K40569" t="str">
        <f t="shared" si="3807"/>
        <v>October</v>
      </c>
    </row>
    <row r="40570" spans="1:11" x14ac:dyDescent="0.3">
      <c r="A40570" s="7">
        <v>42666</v>
      </c>
      <c r="B40570" s="8">
        <v>1</v>
      </c>
      <c r="C40570" s="8">
        <v>3</v>
      </c>
      <c r="D40570" s="3">
        <v>42666.372484259256</v>
      </c>
      <c r="E40570" s="3">
        <v>42666.731157407405</v>
      </c>
      <c r="F40570" s="9">
        <f t="shared" si="3805"/>
        <v>0.35867314814822748</v>
      </c>
      <c r="G40570" s="11">
        <f t="shared" si="3802"/>
        <v>516.48933333344758</v>
      </c>
      <c r="H40570" t="str">
        <f t="shared" si="3806"/>
        <v>Sunday</v>
      </c>
      <c r="I40570">
        <f t="shared" si="3803"/>
        <v>2016</v>
      </c>
      <c r="J40570" t="str">
        <f t="shared" si="3804"/>
        <v>2016-10-1</v>
      </c>
      <c r="K40570" t="str">
        <f t="shared" si="3807"/>
        <v>October</v>
      </c>
    </row>
    <row r="40571" spans="1:11" x14ac:dyDescent="0.3">
      <c r="A40571" s="7">
        <v>42666</v>
      </c>
      <c r="B40571" s="8">
        <v>1</v>
      </c>
      <c r="C40571" s="8">
        <v>4</v>
      </c>
      <c r="D40571" s="3">
        <v>42666.378530208334</v>
      </c>
      <c r="E40571" s="3">
        <v>42666.76458333333</v>
      </c>
      <c r="F40571" s="9">
        <f t="shared" si="3805"/>
        <v>0.38605312499566935</v>
      </c>
      <c r="G40571" s="11">
        <f t="shared" si="3802"/>
        <v>555.91649999376386</v>
      </c>
      <c r="H40571" t="str">
        <f t="shared" si="3806"/>
        <v>Sunday</v>
      </c>
      <c r="I40571">
        <f t="shared" si="3803"/>
        <v>2016</v>
      </c>
      <c r="J40571" t="str">
        <f t="shared" si="3804"/>
        <v>2016-10-1</v>
      </c>
      <c r="K40571" t="str">
        <f t="shared" si="3807"/>
        <v>October</v>
      </c>
    </row>
    <row r="40572" spans="1:11" x14ac:dyDescent="0.3">
      <c r="A40572" s="7">
        <v>42666</v>
      </c>
      <c r="B40572" s="8">
        <v>1</v>
      </c>
      <c r="C40572" s="8">
        <v>3</v>
      </c>
      <c r="D40572" s="3">
        <v>42666.381554745371</v>
      </c>
      <c r="E40572" s="3">
        <v>42666.86513888889</v>
      </c>
      <c r="F40572" s="9">
        <f t="shared" si="3805"/>
        <v>0.48358414351969259</v>
      </c>
      <c r="G40572" s="11">
        <f t="shared" si="3802"/>
        <v>696.36116666835733</v>
      </c>
      <c r="H40572" t="str">
        <f t="shared" si="3806"/>
        <v>Sunday</v>
      </c>
      <c r="I40572">
        <f t="shared" si="3803"/>
        <v>2016</v>
      </c>
      <c r="J40572" t="str">
        <f t="shared" si="3804"/>
        <v>2016-10-1</v>
      </c>
      <c r="K40572" t="str">
        <f t="shared" si="3807"/>
        <v>October</v>
      </c>
    </row>
    <row r="40573" spans="1:11" x14ac:dyDescent="0.3">
      <c r="A40573" s="7">
        <v>42666</v>
      </c>
      <c r="B40573" s="8">
        <v>1</v>
      </c>
      <c r="C40573" s="8">
        <v>3</v>
      </c>
      <c r="D40573" s="3">
        <v>42666.383279398149</v>
      </c>
      <c r="E40573" s="3">
        <v>42666.792928240742</v>
      </c>
      <c r="F40573" s="9">
        <f t="shared" si="3805"/>
        <v>0.40964884259301471</v>
      </c>
      <c r="G40573" s="11">
        <f t="shared" si="3802"/>
        <v>589.89433333394118</v>
      </c>
      <c r="H40573" t="str">
        <f t="shared" si="3806"/>
        <v>Sunday</v>
      </c>
      <c r="I40573">
        <f t="shared" si="3803"/>
        <v>2016</v>
      </c>
      <c r="J40573" t="str">
        <f t="shared" si="3804"/>
        <v>2016-10-1</v>
      </c>
      <c r="K40573" t="str">
        <f t="shared" si="3807"/>
        <v>October</v>
      </c>
    </row>
    <row r="40574" spans="1:11" x14ac:dyDescent="0.3">
      <c r="A40574" s="7">
        <v>42666</v>
      </c>
      <c r="B40574" s="8">
        <v>0</v>
      </c>
      <c r="C40574" s="8">
        <v>3</v>
      </c>
      <c r="D40574" s="3">
        <v>42666.386607870372</v>
      </c>
      <c r="E40574" s="3">
        <v>42666.564583333333</v>
      </c>
      <c r="F40574" s="9">
        <f t="shared" si="3805"/>
        <v>0.17797546296060318</v>
      </c>
      <c r="G40574" s="11">
        <f t="shared" si="3802"/>
        <v>256.28466666326858</v>
      </c>
      <c r="H40574" t="str">
        <f t="shared" si="3806"/>
        <v>Sunday</v>
      </c>
      <c r="I40574">
        <f t="shared" si="3803"/>
        <v>2016</v>
      </c>
      <c r="J40574" t="str">
        <f t="shared" si="3804"/>
        <v>2016-10-1</v>
      </c>
      <c r="K40574" t="str">
        <f t="shared" si="3807"/>
        <v>October</v>
      </c>
    </row>
    <row r="40575" spans="1:11" x14ac:dyDescent="0.3">
      <c r="A40575" s="7">
        <v>42666</v>
      </c>
      <c r="B40575" s="8">
        <v>1</v>
      </c>
      <c r="C40575" s="8">
        <v>3</v>
      </c>
      <c r="D40575" s="3">
        <v>42666.387064502313</v>
      </c>
      <c r="E40575" s="3">
        <v>42666.657650462963</v>
      </c>
      <c r="F40575" s="9">
        <f t="shared" si="3805"/>
        <v>0.2705859606503509</v>
      </c>
      <c r="G40575" s="11">
        <f t="shared" si="3802"/>
        <v>389.64378333650529</v>
      </c>
      <c r="H40575" t="str">
        <f t="shared" si="3806"/>
        <v>Sunday</v>
      </c>
      <c r="I40575">
        <f t="shared" si="3803"/>
        <v>2016</v>
      </c>
      <c r="J40575" t="str">
        <f t="shared" si="3804"/>
        <v>2016-10-1</v>
      </c>
      <c r="K40575" t="str">
        <f t="shared" si="3807"/>
        <v>October</v>
      </c>
    </row>
    <row r="40576" spans="1:11" x14ac:dyDescent="0.3">
      <c r="A40576" s="7">
        <v>42666</v>
      </c>
      <c r="B40576" s="8">
        <v>0</v>
      </c>
      <c r="C40576" s="8">
        <v>3</v>
      </c>
      <c r="D40576" s="3">
        <v>42666.391558912037</v>
      </c>
      <c r="E40576" s="3">
        <v>42666.500011574077</v>
      </c>
      <c r="F40576" s="9">
        <f t="shared" si="3805"/>
        <v>0.10845266203978099</v>
      </c>
      <c r="G40576" s="11">
        <f t="shared" si="3802"/>
        <v>156.17183333728462</v>
      </c>
      <c r="H40576" t="str">
        <f t="shared" si="3806"/>
        <v>Sunday</v>
      </c>
      <c r="I40576">
        <f t="shared" si="3803"/>
        <v>2016</v>
      </c>
      <c r="J40576" t="str">
        <f t="shared" si="3804"/>
        <v>2016-10-1</v>
      </c>
      <c r="K40576" t="str">
        <f t="shared" si="3807"/>
        <v>October</v>
      </c>
    </row>
    <row r="40577" spans="1:11" x14ac:dyDescent="0.3">
      <c r="A40577" s="7">
        <v>42666</v>
      </c>
      <c r="B40577" s="8">
        <v>0</v>
      </c>
      <c r="C40577" s="8">
        <v>4</v>
      </c>
      <c r="D40577" s="3">
        <v>42666.395485613422</v>
      </c>
      <c r="E40577" s="3">
        <v>42666.487847222219</v>
      </c>
      <c r="F40577" s="9">
        <f t="shared" si="3805"/>
        <v>9.2361608796636574E-2</v>
      </c>
      <c r="G40577" s="11">
        <f t="shared" si="3802"/>
        <v>133.00071666715667</v>
      </c>
      <c r="H40577" t="str">
        <f t="shared" si="3806"/>
        <v>Sunday</v>
      </c>
      <c r="I40577">
        <f t="shared" si="3803"/>
        <v>2016</v>
      </c>
      <c r="J40577" t="str">
        <f t="shared" si="3804"/>
        <v>2016-10-1</v>
      </c>
      <c r="K40577" t="str">
        <f t="shared" si="3807"/>
        <v>October</v>
      </c>
    </row>
    <row r="40578" spans="1:11" x14ac:dyDescent="0.3">
      <c r="A40578" s="7">
        <v>42666</v>
      </c>
      <c r="B40578" s="8">
        <v>1</v>
      </c>
      <c r="C40578" s="8">
        <v>3</v>
      </c>
      <c r="D40578" s="3">
        <v>42666.398772488428</v>
      </c>
      <c r="E40578" s="3">
        <v>42666.563622685186</v>
      </c>
      <c r="F40578" s="9">
        <f t="shared" si="3805"/>
        <v>0.16485019675747026</v>
      </c>
      <c r="G40578" s="11">
        <f t="shared" ref="G40578:G40641" si="3808">F40578*1440</f>
        <v>237.38428333075717</v>
      </c>
      <c r="H40578" t="str">
        <f t="shared" si="3806"/>
        <v>Sunday</v>
      </c>
      <c r="I40578">
        <f t="shared" si="3803"/>
        <v>2016</v>
      </c>
      <c r="J40578" t="str">
        <f t="shared" si="3804"/>
        <v>2016-10-1</v>
      </c>
      <c r="K40578" t="str">
        <f t="shared" si="3807"/>
        <v>October</v>
      </c>
    </row>
    <row r="40579" spans="1:11" x14ac:dyDescent="0.3">
      <c r="A40579" s="7">
        <v>42666</v>
      </c>
      <c r="B40579" s="8">
        <v>1</v>
      </c>
      <c r="C40579" s="8">
        <v>3</v>
      </c>
      <c r="D40579" s="3">
        <v>42666.401710335645</v>
      </c>
      <c r="E40579" s="3">
        <v>42666.503252314818</v>
      </c>
      <c r="F40579" s="9">
        <f t="shared" si="3805"/>
        <v>0.1015419791729073</v>
      </c>
      <c r="G40579" s="11">
        <f t="shared" si="3808"/>
        <v>146.22045000898652</v>
      </c>
      <c r="H40579" t="str">
        <f t="shared" si="3806"/>
        <v>Sunday</v>
      </c>
      <c r="I40579">
        <f t="shared" ref="I40579:I40642" si="3809">YEAR(A40579)</f>
        <v>2016</v>
      </c>
      <c r="J40579" t="str">
        <f t="shared" ref="J40579:J40642" si="3810">I40579&amp;"-"&amp;TEXT(A40579,"mm")&amp;"-"&amp;WEEKDAY(A40579)</f>
        <v>2016-10-1</v>
      </c>
      <c r="K40579" t="str">
        <f t="shared" si="3807"/>
        <v>October</v>
      </c>
    </row>
    <row r="40580" spans="1:11" x14ac:dyDescent="0.3">
      <c r="A40580" s="7">
        <v>42666</v>
      </c>
      <c r="B40580" s="8">
        <v>1</v>
      </c>
      <c r="C40580" s="8">
        <v>3</v>
      </c>
      <c r="D40580" s="3">
        <v>42666.403288773145</v>
      </c>
      <c r="E40580" s="3">
        <v>42666.536874999998</v>
      </c>
      <c r="F40580" s="9">
        <f t="shared" si="3805"/>
        <v>0.13358622685336741</v>
      </c>
      <c r="G40580" s="11">
        <f t="shared" si="3808"/>
        <v>192.36416666884907</v>
      </c>
      <c r="H40580" t="str">
        <f t="shared" si="3806"/>
        <v>Sunday</v>
      </c>
      <c r="I40580">
        <f t="shared" si="3809"/>
        <v>2016</v>
      </c>
      <c r="J40580" t="str">
        <f t="shared" si="3810"/>
        <v>2016-10-1</v>
      </c>
      <c r="K40580" t="str">
        <f t="shared" si="3807"/>
        <v>October</v>
      </c>
    </row>
    <row r="40581" spans="1:11" x14ac:dyDescent="0.3">
      <c r="A40581" s="7">
        <v>42666</v>
      </c>
      <c r="B40581" s="8">
        <v>0</v>
      </c>
      <c r="C40581" s="8">
        <v>3</v>
      </c>
      <c r="D40581" s="3">
        <v>42666.410567824074</v>
      </c>
      <c r="E40581" s="3">
        <v>42666.566527777781</v>
      </c>
      <c r="F40581" s="9">
        <f t="shared" si="3805"/>
        <v>0.15595995370676974</v>
      </c>
      <c r="G40581" s="11">
        <f t="shared" si="3808"/>
        <v>224.58233333774842</v>
      </c>
      <c r="H40581" t="str">
        <f t="shared" si="3806"/>
        <v>Sunday</v>
      </c>
      <c r="I40581">
        <f t="shared" si="3809"/>
        <v>2016</v>
      </c>
      <c r="J40581" t="str">
        <f t="shared" si="3810"/>
        <v>2016-10-1</v>
      </c>
      <c r="K40581" t="str">
        <f t="shared" si="3807"/>
        <v>October</v>
      </c>
    </row>
    <row r="40582" spans="1:11" x14ac:dyDescent="0.3">
      <c r="A40582" s="7">
        <v>42666</v>
      </c>
      <c r="B40582" s="8">
        <v>1</v>
      </c>
      <c r="C40582" s="8">
        <v>2</v>
      </c>
      <c r="D40582" s="3">
        <v>42666.413695636576</v>
      </c>
      <c r="E40582" s="3">
        <v>42666.758831018517</v>
      </c>
      <c r="F40582" s="9">
        <f t="shared" si="3805"/>
        <v>0.34513538194005378</v>
      </c>
      <c r="G40582" s="11">
        <f t="shared" si="3808"/>
        <v>496.99494999367744</v>
      </c>
      <c r="H40582" t="str">
        <f t="shared" si="3806"/>
        <v>Sunday</v>
      </c>
      <c r="I40582">
        <f t="shared" si="3809"/>
        <v>2016</v>
      </c>
      <c r="J40582" t="str">
        <f t="shared" si="3810"/>
        <v>2016-10-1</v>
      </c>
      <c r="K40582" t="str">
        <f t="shared" si="3807"/>
        <v>October</v>
      </c>
    </row>
    <row r="40583" spans="1:11" x14ac:dyDescent="0.3">
      <c r="A40583" s="7">
        <v>42666</v>
      </c>
      <c r="B40583" s="8">
        <v>0</v>
      </c>
      <c r="C40583" s="8">
        <v>3</v>
      </c>
      <c r="D40583" s="3">
        <v>42666.423442245374</v>
      </c>
      <c r="E40583" s="3">
        <v>42666.503634259258</v>
      </c>
      <c r="F40583" s="9">
        <f t="shared" si="3805"/>
        <v>8.0192013883788604E-2</v>
      </c>
      <c r="G40583" s="11">
        <f t="shared" si="3808"/>
        <v>115.47649999265559</v>
      </c>
      <c r="H40583" t="str">
        <f t="shared" si="3806"/>
        <v>Sunday</v>
      </c>
      <c r="I40583">
        <f t="shared" si="3809"/>
        <v>2016</v>
      </c>
      <c r="J40583" t="str">
        <f t="shared" si="3810"/>
        <v>2016-10-1</v>
      </c>
      <c r="K40583" t="str">
        <f t="shared" si="3807"/>
        <v>October</v>
      </c>
    </row>
    <row r="40584" spans="1:11" x14ac:dyDescent="0.3">
      <c r="A40584" s="7">
        <v>42666</v>
      </c>
      <c r="B40584" s="8">
        <v>0</v>
      </c>
      <c r="C40584" s="8">
        <v>3</v>
      </c>
      <c r="D40584" s="3">
        <v>42666.42791056713</v>
      </c>
      <c r="E40584" s="3">
        <v>42666.704641203702</v>
      </c>
      <c r="F40584" s="9">
        <f t="shared" si="3805"/>
        <v>0.27673063657130115</v>
      </c>
      <c r="G40584" s="11">
        <f t="shared" si="3808"/>
        <v>398.49211666267365</v>
      </c>
      <c r="H40584" t="str">
        <f t="shared" si="3806"/>
        <v>Sunday</v>
      </c>
      <c r="I40584">
        <f t="shared" si="3809"/>
        <v>2016</v>
      </c>
      <c r="J40584" t="str">
        <f t="shared" si="3810"/>
        <v>2016-10-1</v>
      </c>
      <c r="K40584" t="str">
        <f t="shared" si="3807"/>
        <v>October</v>
      </c>
    </row>
    <row r="40585" spans="1:11" x14ac:dyDescent="0.3">
      <c r="A40585" s="7">
        <v>42666</v>
      </c>
      <c r="B40585" s="8">
        <v>1</v>
      </c>
      <c r="C40585" s="8">
        <v>3</v>
      </c>
      <c r="D40585" s="3">
        <v>42666.442611655089</v>
      </c>
      <c r="E40585" s="3">
        <v>42669.362256944441</v>
      </c>
      <c r="F40585" s="9">
        <f t="shared" si="3805"/>
        <v>2.9196452893520473</v>
      </c>
      <c r="G40585" s="11">
        <f t="shared" si="3808"/>
        <v>4204.2892166669481</v>
      </c>
      <c r="H40585" t="str">
        <f t="shared" si="3806"/>
        <v>Sunday</v>
      </c>
      <c r="I40585">
        <f t="shared" si="3809"/>
        <v>2016</v>
      </c>
      <c r="J40585" t="str">
        <f t="shared" si="3810"/>
        <v>2016-10-1</v>
      </c>
      <c r="K40585" t="str">
        <f t="shared" si="3807"/>
        <v>October</v>
      </c>
    </row>
    <row r="40586" spans="1:11" x14ac:dyDescent="0.3">
      <c r="A40586" s="7">
        <v>42666</v>
      </c>
      <c r="B40586" s="8">
        <v>0</v>
      </c>
      <c r="C40586" s="8">
        <v>3</v>
      </c>
      <c r="D40586" s="3">
        <v>42666.471139583336</v>
      </c>
      <c r="E40586" s="3">
        <v>42666.635729166665</v>
      </c>
      <c r="F40586" s="9">
        <f t="shared" si="3805"/>
        <v>0.16458958332805196</v>
      </c>
      <c r="G40586" s="11">
        <f t="shared" si="3808"/>
        <v>237.00899999239482</v>
      </c>
      <c r="H40586" t="str">
        <f t="shared" si="3806"/>
        <v>Sunday</v>
      </c>
      <c r="I40586">
        <f t="shared" si="3809"/>
        <v>2016</v>
      </c>
      <c r="J40586" t="str">
        <f t="shared" si="3810"/>
        <v>2016-10-1</v>
      </c>
      <c r="K40586" t="str">
        <f t="shared" si="3807"/>
        <v>October</v>
      </c>
    </row>
    <row r="40587" spans="1:11" x14ac:dyDescent="0.3">
      <c r="A40587" s="7">
        <v>42666</v>
      </c>
      <c r="B40587" s="8">
        <v>0</v>
      </c>
      <c r="C40587" s="8">
        <v>3</v>
      </c>
      <c r="D40587" s="3">
        <v>42666.481017673614</v>
      </c>
      <c r="E40587" s="3">
        <v>42666.662164351852</v>
      </c>
      <c r="F40587" s="9">
        <f t="shared" si="3805"/>
        <v>0.18114667823829222</v>
      </c>
      <c r="G40587" s="11">
        <f t="shared" si="3808"/>
        <v>260.8512166631408</v>
      </c>
      <c r="H40587" t="str">
        <f t="shared" si="3806"/>
        <v>Sunday</v>
      </c>
      <c r="I40587">
        <f t="shared" si="3809"/>
        <v>2016</v>
      </c>
      <c r="J40587" t="str">
        <f t="shared" si="3810"/>
        <v>2016-10-1</v>
      </c>
      <c r="K40587" t="str">
        <f t="shared" si="3807"/>
        <v>October</v>
      </c>
    </row>
    <row r="40588" spans="1:11" x14ac:dyDescent="0.3">
      <c r="A40588" s="7">
        <v>42666</v>
      </c>
      <c r="B40588" s="8">
        <v>1</v>
      </c>
      <c r="C40588" s="8">
        <v>3</v>
      </c>
      <c r="D40588" s="3">
        <v>42666.492643599537</v>
      </c>
      <c r="E40588" s="3">
        <v>42666.583680555559</v>
      </c>
      <c r="F40588" s="9">
        <f t="shared" si="3805"/>
        <v>9.1036956022435334E-2</v>
      </c>
      <c r="G40588" s="11">
        <f t="shared" si="3808"/>
        <v>131.09321667230688</v>
      </c>
      <c r="H40588" t="str">
        <f t="shared" si="3806"/>
        <v>Sunday</v>
      </c>
      <c r="I40588">
        <f t="shared" si="3809"/>
        <v>2016</v>
      </c>
      <c r="J40588" t="str">
        <f t="shared" si="3810"/>
        <v>2016-10-1</v>
      </c>
      <c r="K40588" t="str">
        <f t="shared" si="3807"/>
        <v>October</v>
      </c>
    </row>
    <row r="40589" spans="1:11" x14ac:dyDescent="0.3">
      <c r="A40589" s="7">
        <v>42666</v>
      </c>
      <c r="B40589" s="8">
        <v>1</v>
      </c>
      <c r="C40589" s="8">
        <v>4</v>
      </c>
      <c r="D40589" s="3">
        <v>42666.494480208334</v>
      </c>
      <c r="E40589" s="3">
        <v>42666.760648148149</v>
      </c>
      <c r="F40589" s="9">
        <f t="shared" si="3805"/>
        <v>0.26616793981520459</v>
      </c>
      <c r="G40589" s="11">
        <f t="shared" si="3808"/>
        <v>383.28183333389461</v>
      </c>
      <c r="H40589" t="str">
        <f t="shared" si="3806"/>
        <v>Sunday</v>
      </c>
      <c r="I40589">
        <f t="shared" si="3809"/>
        <v>2016</v>
      </c>
      <c r="J40589" t="str">
        <f t="shared" si="3810"/>
        <v>2016-10-1</v>
      </c>
      <c r="K40589" t="str">
        <f t="shared" si="3807"/>
        <v>October</v>
      </c>
    </row>
    <row r="40590" spans="1:11" x14ac:dyDescent="0.3">
      <c r="A40590" s="7">
        <v>42666</v>
      </c>
      <c r="B40590" s="8">
        <v>1</v>
      </c>
      <c r="C40590" s="8">
        <v>2</v>
      </c>
      <c r="D40590" s="3">
        <v>42666.503520798607</v>
      </c>
      <c r="E40590" s="3">
        <v>42666.591620370367</v>
      </c>
      <c r="F40590" s="9">
        <f t="shared" si="3805"/>
        <v>8.8099571759812534E-2</v>
      </c>
      <c r="G40590" s="11">
        <f t="shared" si="3808"/>
        <v>126.86338333413005</v>
      </c>
      <c r="H40590" t="str">
        <f t="shared" si="3806"/>
        <v>Sunday</v>
      </c>
      <c r="I40590">
        <f t="shared" si="3809"/>
        <v>2016</v>
      </c>
      <c r="J40590" t="str">
        <f t="shared" si="3810"/>
        <v>2016-10-1</v>
      </c>
      <c r="K40590" t="str">
        <f t="shared" si="3807"/>
        <v>October</v>
      </c>
    </row>
    <row r="40591" spans="1:11" x14ac:dyDescent="0.3">
      <c r="A40591" s="7">
        <v>42666</v>
      </c>
      <c r="B40591" s="8">
        <v>0</v>
      </c>
      <c r="C40591" s="8">
        <v>3</v>
      </c>
      <c r="D40591" s="3">
        <v>42666.51351759259</v>
      </c>
      <c r="E40591" s="3">
        <v>42666.725416666668</v>
      </c>
      <c r="F40591" s="9">
        <f t="shared" si="3805"/>
        <v>0.21189907407824649</v>
      </c>
      <c r="G40591" s="11">
        <f t="shared" si="3808"/>
        <v>305.13466667267494</v>
      </c>
      <c r="H40591" t="str">
        <f t="shared" si="3806"/>
        <v>Sunday</v>
      </c>
      <c r="I40591">
        <f t="shared" si="3809"/>
        <v>2016</v>
      </c>
      <c r="J40591" t="str">
        <f t="shared" si="3810"/>
        <v>2016-10-1</v>
      </c>
      <c r="K40591" t="str">
        <f t="shared" si="3807"/>
        <v>October</v>
      </c>
    </row>
    <row r="40592" spans="1:11" x14ac:dyDescent="0.3">
      <c r="A40592" s="7">
        <v>42666</v>
      </c>
      <c r="B40592" s="8">
        <v>0</v>
      </c>
      <c r="C40592" s="8">
        <v>3</v>
      </c>
      <c r="D40592" s="3">
        <v>42666.51640482639</v>
      </c>
      <c r="E40592" s="3">
        <v>42666.670277777775</v>
      </c>
      <c r="F40592" s="9">
        <f t="shared" si="3805"/>
        <v>0.15387295138498303</v>
      </c>
      <c r="G40592" s="11">
        <f t="shared" si="3808"/>
        <v>221.57704999437556</v>
      </c>
      <c r="H40592" t="str">
        <f t="shared" si="3806"/>
        <v>Sunday</v>
      </c>
      <c r="I40592">
        <f t="shared" si="3809"/>
        <v>2016</v>
      </c>
      <c r="J40592" t="str">
        <f t="shared" si="3810"/>
        <v>2016-10-1</v>
      </c>
      <c r="K40592" t="str">
        <f t="shared" si="3807"/>
        <v>October</v>
      </c>
    </row>
    <row r="40593" spans="1:11" x14ac:dyDescent="0.3">
      <c r="A40593" s="7">
        <v>42666</v>
      </c>
      <c r="B40593" s="8">
        <v>1</v>
      </c>
      <c r="C40593" s="8">
        <v>3</v>
      </c>
      <c r="D40593" s="3">
        <v>42666.51984976852</v>
      </c>
      <c r="E40593" s="3">
        <v>42666.735393518517</v>
      </c>
      <c r="F40593" s="9">
        <f t="shared" si="3805"/>
        <v>0.21554374999686843</v>
      </c>
      <c r="G40593" s="11">
        <f t="shared" si="3808"/>
        <v>310.38299999549054</v>
      </c>
      <c r="H40593" t="str">
        <f t="shared" si="3806"/>
        <v>Sunday</v>
      </c>
      <c r="I40593">
        <f t="shared" si="3809"/>
        <v>2016</v>
      </c>
      <c r="J40593" t="str">
        <f t="shared" si="3810"/>
        <v>2016-10-1</v>
      </c>
      <c r="K40593" t="str">
        <f t="shared" si="3807"/>
        <v>October</v>
      </c>
    </row>
    <row r="40594" spans="1:11" x14ac:dyDescent="0.3">
      <c r="A40594" s="7">
        <v>42666</v>
      </c>
      <c r="B40594" s="8">
        <v>0</v>
      </c>
      <c r="C40594" s="8">
        <v>3</v>
      </c>
      <c r="D40594" s="3">
        <v>42666.540779861112</v>
      </c>
      <c r="E40594" s="3">
        <v>42666.826782407406</v>
      </c>
      <c r="F40594" s="9">
        <f t="shared" si="3805"/>
        <v>0.28600254629418487</v>
      </c>
      <c r="G40594" s="11">
        <f t="shared" si="3808"/>
        <v>411.84366666362621</v>
      </c>
      <c r="H40594" t="str">
        <f t="shared" si="3806"/>
        <v>Sunday</v>
      </c>
      <c r="I40594">
        <f t="shared" si="3809"/>
        <v>2016</v>
      </c>
      <c r="J40594" t="str">
        <f t="shared" si="3810"/>
        <v>2016-10-1</v>
      </c>
      <c r="K40594" t="str">
        <f t="shared" si="3807"/>
        <v>October</v>
      </c>
    </row>
    <row r="40595" spans="1:11" x14ac:dyDescent="0.3">
      <c r="A40595" s="7">
        <v>42666</v>
      </c>
      <c r="B40595" s="8">
        <v>1</v>
      </c>
      <c r="C40595" s="8">
        <v>3</v>
      </c>
      <c r="D40595" s="3">
        <v>42666.543864467596</v>
      </c>
      <c r="E40595" s="3">
        <v>42666.7502662037</v>
      </c>
      <c r="F40595" s="9">
        <f t="shared" si="3805"/>
        <v>0.20640173610445345</v>
      </c>
      <c r="G40595" s="11">
        <f t="shared" si="3808"/>
        <v>297.21849999041297</v>
      </c>
      <c r="H40595" t="str">
        <f t="shared" si="3806"/>
        <v>Sunday</v>
      </c>
      <c r="I40595">
        <f t="shared" si="3809"/>
        <v>2016</v>
      </c>
      <c r="J40595" t="str">
        <f t="shared" si="3810"/>
        <v>2016-10-1</v>
      </c>
      <c r="K40595" t="str">
        <f t="shared" si="3807"/>
        <v>October</v>
      </c>
    </row>
    <row r="40596" spans="1:11" x14ac:dyDescent="0.3">
      <c r="A40596" s="7">
        <v>42666</v>
      </c>
      <c r="B40596" s="8">
        <v>1</v>
      </c>
      <c r="C40596" s="8">
        <v>3</v>
      </c>
      <c r="D40596" s="3">
        <v>42666.545977858797</v>
      </c>
      <c r="E40596" s="3">
        <v>42666.804537037038</v>
      </c>
      <c r="F40596" s="9">
        <f t="shared" si="3805"/>
        <v>0.25855917824083008</v>
      </c>
      <c r="G40596" s="11">
        <f t="shared" si="3808"/>
        <v>372.32521666679531</v>
      </c>
      <c r="H40596" t="str">
        <f t="shared" si="3806"/>
        <v>Sunday</v>
      </c>
      <c r="I40596">
        <f t="shared" si="3809"/>
        <v>2016</v>
      </c>
      <c r="J40596" t="str">
        <f t="shared" si="3810"/>
        <v>2016-10-1</v>
      </c>
      <c r="K40596" t="str">
        <f t="shared" si="3807"/>
        <v>October</v>
      </c>
    </row>
    <row r="40597" spans="1:11" x14ac:dyDescent="0.3">
      <c r="A40597" s="7">
        <v>42666</v>
      </c>
      <c r="B40597" s="8">
        <v>0</v>
      </c>
      <c r="C40597" s="8">
        <v>1</v>
      </c>
      <c r="D40597" s="3">
        <v>42666.548434988428</v>
      </c>
      <c r="E40597" s="3">
        <v>42666.645138888889</v>
      </c>
      <c r="F40597" s="9">
        <f t="shared" si="3805"/>
        <v>9.670390046085231E-2</v>
      </c>
      <c r="G40597" s="11">
        <f t="shared" si="3808"/>
        <v>139.25361666362733</v>
      </c>
      <c r="H40597" t="str">
        <f t="shared" si="3806"/>
        <v>Sunday</v>
      </c>
      <c r="I40597">
        <f t="shared" si="3809"/>
        <v>2016</v>
      </c>
      <c r="J40597" t="str">
        <f t="shared" si="3810"/>
        <v>2016-10-1</v>
      </c>
      <c r="K40597" t="str">
        <f t="shared" si="3807"/>
        <v>October</v>
      </c>
    </row>
    <row r="40598" spans="1:11" x14ac:dyDescent="0.3">
      <c r="A40598" s="7">
        <v>42666</v>
      </c>
      <c r="B40598" s="8">
        <v>0</v>
      </c>
      <c r="C40598" s="8">
        <v>3</v>
      </c>
      <c r="D40598" s="3">
        <v>42666.558850462963</v>
      </c>
      <c r="E40598" s="3">
        <v>42666.833124999997</v>
      </c>
      <c r="F40598" s="9">
        <f t="shared" si="3805"/>
        <v>0.27427453703421634</v>
      </c>
      <c r="G40598" s="11">
        <f t="shared" si="3808"/>
        <v>394.95533332927153</v>
      </c>
      <c r="H40598" t="str">
        <f t="shared" si="3806"/>
        <v>Sunday</v>
      </c>
      <c r="I40598">
        <f t="shared" si="3809"/>
        <v>2016</v>
      </c>
      <c r="J40598" t="str">
        <f t="shared" si="3810"/>
        <v>2016-10-1</v>
      </c>
      <c r="K40598" t="str">
        <f t="shared" si="3807"/>
        <v>October</v>
      </c>
    </row>
    <row r="40599" spans="1:11" x14ac:dyDescent="0.3">
      <c r="A40599" s="7">
        <v>42666</v>
      </c>
      <c r="B40599" s="8">
        <v>0</v>
      </c>
      <c r="C40599" s="8">
        <v>2</v>
      </c>
      <c r="D40599" s="3">
        <v>42666.58644741898</v>
      </c>
      <c r="E40599" s="3">
        <v>42667.585601851853</v>
      </c>
      <c r="F40599" s="9">
        <f t="shared" si="3805"/>
        <v>0.9991544328731834</v>
      </c>
      <c r="G40599" s="11">
        <f t="shared" si="3808"/>
        <v>1438.7823833373841</v>
      </c>
      <c r="H40599" t="str">
        <f t="shared" si="3806"/>
        <v>Sunday</v>
      </c>
      <c r="I40599">
        <f t="shared" si="3809"/>
        <v>2016</v>
      </c>
      <c r="J40599" t="str">
        <f t="shared" si="3810"/>
        <v>2016-10-1</v>
      </c>
      <c r="K40599" t="str">
        <f t="shared" si="3807"/>
        <v>October</v>
      </c>
    </row>
    <row r="40600" spans="1:11" x14ac:dyDescent="0.3">
      <c r="A40600" s="7">
        <v>42666</v>
      </c>
      <c r="B40600" s="8">
        <v>1</v>
      </c>
      <c r="C40600" s="8">
        <v>3</v>
      </c>
      <c r="D40600" s="3">
        <v>42666.605965590279</v>
      </c>
      <c r="E40600" s="3">
        <v>42666.758229166669</v>
      </c>
      <c r="F40600" s="9">
        <f t="shared" si="3805"/>
        <v>0.15226357639039634</v>
      </c>
      <c r="G40600" s="11">
        <f t="shared" si="3808"/>
        <v>219.25955000217073</v>
      </c>
      <c r="H40600" t="str">
        <f t="shared" si="3806"/>
        <v>Sunday</v>
      </c>
      <c r="I40600">
        <f t="shared" si="3809"/>
        <v>2016</v>
      </c>
      <c r="J40600" t="str">
        <f t="shared" si="3810"/>
        <v>2016-10-1</v>
      </c>
      <c r="K40600" t="str">
        <f t="shared" si="3807"/>
        <v>October</v>
      </c>
    </row>
    <row r="40601" spans="1:11" x14ac:dyDescent="0.3">
      <c r="A40601" s="7">
        <v>42666</v>
      </c>
      <c r="B40601" s="8">
        <v>1</v>
      </c>
      <c r="C40601" s="8">
        <v>3</v>
      </c>
      <c r="D40601" s="3">
        <v>42666.609265277781</v>
      </c>
      <c r="E40601" s="3">
        <v>42666.845370370371</v>
      </c>
      <c r="F40601" s="9">
        <f t="shared" si="3805"/>
        <v>0.23610509259015089</v>
      </c>
      <c r="G40601" s="11">
        <f t="shared" si="3808"/>
        <v>339.99133332981728</v>
      </c>
      <c r="H40601" t="str">
        <f t="shared" si="3806"/>
        <v>Sunday</v>
      </c>
      <c r="I40601">
        <f t="shared" si="3809"/>
        <v>2016</v>
      </c>
      <c r="J40601" t="str">
        <f t="shared" si="3810"/>
        <v>2016-10-1</v>
      </c>
      <c r="K40601" t="str">
        <f t="shared" si="3807"/>
        <v>October</v>
      </c>
    </row>
    <row r="40602" spans="1:11" x14ac:dyDescent="0.3">
      <c r="A40602" s="7">
        <v>42666</v>
      </c>
      <c r="B40602" s="8">
        <v>1</v>
      </c>
      <c r="C40602" s="8">
        <v>3</v>
      </c>
      <c r="D40602" s="3">
        <v>42666.614034178237</v>
      </c>
      <c r="E40602" s="3">
        <v>42666.786226851851</v>
      </c>
      <c r="F40602" s="9">
        <f t="shared" si="3805"/>
        <v>0.17219267361360835</v>
      </c>
      <c r="G40602" s="11">
        <f t="shared" si="3808"/>
        <v>247.95745000359602</v>
      </c>
      <c r="H40602" t="str">
        <f t="shared" si="3806"/>
        <v>Sunday</v>
      </c>
      <c r="I40602">
        <f t="shared" si="3809"/>
        <v>2016</v>
      </c>
      <c r="J40602" t="str">
        <f t="shared" si="3810"/>
        <v>2016-10-1</v>
      </c>
      <c r="K40602" t="str">
        <f t="shared" si="3807"/>
        <v>October</v>
      </c>
    </row>
    <row r="40603" spans="1:11" x14ac:dyDescent="0.3">
      <c r="A40603" s="7">
        <v>42666</v>
      </c>
      <c r="B40603" s="8">
        <v>1</v>
      </c>
      <c r="C40603" s="8">
        <v>3</v>
      </c>
      <c r="D40603" s="3">
        <v>42666.620110069445</v>
      </c>
      <c r="E40603" s="3">
        <v>42666.804756944446</v>
      </c>
      <c r="F40603" s="9">
        <f t="shared" si="3805"/>
        <v>0.18464687500090804</v>
      </c>
      <c r="G40603" s="11">
        <f t="shared" si="3808"/>
        <v>265.89150000130758</v>
      </c>
      <c r="H40603" t="str">
        <f t="shared" si="3806"/>
        <v>Sunday</v>
      </c>
      <c r="I40603">
        <f t="shared" si="3809"/>
        <v>2016</v>
      </c>
      <c r="J40603" t="str">
        <f t="shared" si="3810"/>
        <v>2016-10-1</v>
      </c>
      <c r="K40603" t="str">
        <f t="shared" si="3807"/>
        <v>October</v>
      </c>
    </row>
    <row r="40604" spans="1:11" x14ac:dyDescent="0.3">
      <c r="A40604" s="7">
        <v>42666</v>
      </c>
      <c r="B40604" s="8">
        <v>0</v>
      </c>
      <c r="C40604" s="8">
        <v>4</v>
      </c>
      <c r="D40604" s="3">
        <v>42666.663790474537</v>
      </c>
      <c r="E40604" s="3">
        <v>42666.918171296296</v>
      </c>
      <c r="F40604" s="9">
        <f t="shared" si="3805"/>
        <v>0.25438082175969612</v>
      </c>
      <c r="G40604" s="11">
        <f t="shared" si="3808"/>
        <v>366.30838333396241</v>
      </c>
      <c r="H40604" t="str">
        <f t="shared" si="3806"/>
        <v>Sunday</v>
      </c>
      <c r="I40604">
        <f t="shared" si="3809"/>
        <v>2016</v>
      </c>
      <c r="J40604" t="str">
        <f t="shared" si="3810"/>
        <v>2016-10-1</v>
      </c>
      <c r="K40604" t="str">
        <f t="shared" si="3807"/>
        <v>October</v>
      </c>
    </row>
    <row r="40605" spans="1:11" x14ac:dyDescent="0.3">
      <c r="A40605" s="7">
        <v>42666</v>
      </c>
      <c r="B40605" s="8">
        <v>0</v>
      </c>
      <c r="C40605" s="8">
        <v>3</v>
      </c>
      <c r="D40605" s="3">
        <v>42666.679258136573</v>
      </c>
      <c r="E40605" s="3">
        <v>42667.589907407404</v>
      </c>
      <c r="F40605" s="9">
        <f t="shared" si="3805"/>
        <v>0.91064927083061775</v>
      </c>
      <c r="G40605" s="11">
        <f t="shared" si="3808"/>
        <v>1311.3349499960896</v>
      </c>
      <c r="H40605" t="str">
        <f t="shared" si="3806"/>
        <v>Sunday</v>
      </c>
      <c r="I40605">
        <f t="shared" si="3809"/>
        <v>2016</v>
      </c>
      <c r="J40605" t="str">
        <f t="shared" si="3810"/>
        <v>2016-10-1</v>
      </c>
      <c r="K40605" t="str">
        <f t="shared" si="3807"/>
        <v>October</v>
      </c>
    </row>
    <row r="40606" spans="1:11" x14ac:dyDescent="0.3">
      <c r="A40606" s="7">
        <v>42666</v>
      </c>
      <c r="B40606" s="8">
        <v>1</v>
      </c>
      <c r="C40606" s="8">
        <v>3</v>
      </c>
      <c r="D40606" s="3">
        <v>42666.69424730324</v>
      </c>
      <c r="E40606" s="3">
        <v>42666.773611111108</v>
      </c>
      <c r="F40606" s="9">
        <f t="shared" si="3805"/>
        <v>7.93638078685035E-2</v>
      </c>
      <c r="G40606" s="11">
        <f t="shared" si="3808"/>
        <v>114.28388333064504</v>
      </c>
      <c r="H40606" t="str">
        <f t="shared" si="3806"/>
        <v>Sunday</v>
      </c>
      <c r="I40606">
        <f t="shared" si="3809"/>
        <v>2016</v>
      </c>
      <c r="J40606" t="str">
        <f t="shared" si="3810"/>
        <v>2016-10-1</v>
      </c>
      <c r="K40606" t="str">
        <f t="shared" si="3807"/>
        <v>October</v>
      </c>
    </row>
    <row r="40607" spans="1:11" x14ac:dyDescent="0.3">
      <c r="A40607" s="7">
        <v>42666</v>
      </c>
      <c r="B40607" s="8">
        <v>1</v>
      </c>
      <c r="C40607" s="8">
        <v>3</v>
      </c>
      <c r="D40607" s="3">
        <v>42666.703269247686</v>
      </c>
      <c r="E40607" s="3">
        <v>42666.79891203704</v>
      </c>
      <c r="F40607" s="9">
        <f t="shared" si="3805"/>
        <v>9.5642789354315028E-2</v>
      </c>
      <c r="G40607" s="11">
        <f t="shared" si="3808"/>
        <v>137.72561667021364</v>
      </c>
      <c r="H40607" t="str">
        <f t="shared" si="3806"/>
        <v>Sunday</v>
      </c>
      <c r="I40607">
        <f t="shared" si="3809"/>
        <v>2016</v>
      </c>
      <c r="J40607" t="str">
        <f t="shared" si="3810"/>
        <v>2016-10-1</v>
      </c>
      <c r="K40607" t="str">
        <f t="shared" si="3807"/>
        <v>October</v>
      </c>
    </row>
    <row r="40608" spans="1:11" x14ac:dyDescent="0.3">
      <c r="A40608" s="7">
        <v>42666</v>
      </c>
      <c r="B40608" s="8">
        <v>1</v>
      </c>
      <c r="C40608" s="8">
        <v>3</v>
      </c>
      <c r="D40608" s="3">
        <v>42666.717044675926</v>
      </c>
      <c r="E40608" s="3">
        <v>42666.878969907404</v>
      </c>
      <c r="F40608" s="9">
        <f t="shared" si="3805"/>
        <v>0.16192523147765314</v>
      </c>
      <c r="G40608" s="11">
        <f t="shared" si="3808"/>
        <v>233.17233332782052</v>
      </c>
      <c r="H40608" t="str">
        <f t="shared" si="3806"/>
        <v>Sunday</v>
      </c>
      <c r="I40608">
        <f t="shared" si="3809"/>
        <v>2016</v>
      </c>
      <c r="J40608" t="str">
        <f t="shared" si="3810"/>
        <v>2016-10-1</v>
      </c>
      <c r="K40608" t="str">
        <f t="shared" si="3807"/>
        <v>October</v>
      </c>
    </row>
    <row r="40609" spans="1:11" x14ac:dyDescent="0.3">
      <c r="A40609" s="7">
        <v>42666</v>
      </c>
      <c r="B40609" s="8">
        <v>1</v>
      </c>
      <c r="C40609" s="8">
        <v>3</v>
      </c>
      <c r="D40609" s="3">
        <v>42666.730160763887</v>
      </c>
      <c r="E40609" s="3">
        <v>42666.887430555558</v>
      </c>
      <c r="F40609" s="9">
        <f t="shared" si="3805"/>
        <v>0.1572697916708421</v>
      </c>
      <c r="G40609" s="11">
        <f t="shared" si="3808"/>
        <v>226.46850000601262</v>
      </c>
      <c r="H40609" t="str">
        <f t="shared" si="3806"/>
        <v>Sunday</v>
      </c>
      <c r="I40609">
        <f t="shared" si="3809"/>
        <v>2016</v>
      </c>
      <c r="J40609" t="str">
        <f t="shared" si="3810"/>
        <v>2016-10-1</v>
      </c>
      <c r="K40609" t="str">
        <f t="shared" si="3807"/>
        <v>October</v>
      </c>
    </row>
    <row r="40610" spans="1:11" x14ac:dyDescent="0.3">
      <c r="A40610" s="7">
        <v>42666</v>
      </c>
      <c r="B40610" s="8">
        <v>1</v>
      </c>
      <c r="C40610" s="8">
        <v>3</v>
      </c>
      <c r="D40610" s="3">
        <v>42666.734634293978</v>
      </c>
      <c r="E40610" s="3">
        <v>42666.911249999997</v>
      </c>
      <c r="F40610" s="9">
        <f t="shared" si="3805"/>
        <v>0.17661570601921994</v>
      </c>
      <c r="G40610" s="11">
        <f t="shared" si="3808"/>
        <v>254.32661666767672</v>
      </c>
      <c r="H40610" t="str">
        <f t="shared" si="3806"/>
        <v>Sunday</v>
      </c>
      <c r="I40610">
        <f t="shared" si="3809"/>
        <v>2016</v>
      </c>
      <c r="J40610" t="str">
        <f t="shared" si="3810"/>
        <v>2016-10-1</v>
      </c>
      <c r="K40610" t="str">
        <f t="shared" si="3807"/>
        <v>October</v>
      </c>
    </row>
    <row r="40611" spans="1:11" x14ac:dyDescent="0.3">
      <c r="A40611" s="7">
        <v>42666</v>
      </c>
      <c r="B40611" s="8">
        <v>1</v>
      </c>
      <c r="C40611" s="8">
        <v>3</v>
      </c>
      <c r="D40611" s="3">
        <v>42666.742844641201</v>
      </c>
      <c r="E40611" s="3">
        <v>42666.91028935185</v>
      </c>
      <c r="F40611" s="9">
        <f t="shared" si="3805"/>
        <v>0.16744471064885147</v>
      </c>
      <c r="G40611" s="11">
        <f t="shared" si="3808"/>
        <v>241.12038333434612</v>
      </c>
      <c r="H40611" t="str">
        <f t="shared" si="3806"/>
        <v>Sunday</v>
      </c>
      <c r="I40611">
        <f t="shared" si="3809"/>
        <v>2016</v>
      </c>
      <c r="J40611" t="str">
        <f t="shared" si="3810"/>
        <v>2016-10-1</v>
      </c>
      <c r="K40611" t="str">
        <f t="shared" si="3807"/>
        <v>October</v>
      </c>
    </row>
    <row r="40612" spans="1:11" x14ac:dyDescent="0.3">
      <c r="A40612" s="7">
        <v>42666</v>
      </c>
      <c r="B40612" s="8">
        <v>1</v>
      </c>
      <c r="C40612" s="8">
        <v>3</v>
      </c>
      <c r="D40612" s="3">
        <v>42666.807639502316</v>
      </c>
      <c r="E40612" s="3">
        <v>42667.462488425925</v>
      </c>
      <c r="F40612" s="9">
        <f t="shared" si="3805"/>
        <v>0.65484892360836966</v>
      </c>
      <c r="G40612" s="11">
        <f t="shared" si="3808"/>
        <v>942.98244999605231</v>
      </c>
      <c r="H40612" t="str">
        <f t="shared" si="3806"/>
        <v>Sunday</v>
      </c>
      <c r="I40612">
        <f t="shared" si="3809"/>
        <v>2016</v>
      </c>
      <c r="J40612" t="str">
        <f t="shared" si="3810"/>
        <v>2016-10-1</v>
      </c>
      <c r="K40612" t="str">
        <f t="shared" si="3807"/>
        <v>October</v>
      </c>
    </row>
    <row r="40613" spans="1:11" x14ac:dyDescent="0.3">
      <c r="A40613" s="7">
        <v>42666</v>
      </c>
      <c r="B40613" s="8">
        <v>0</v>
      </c>
      <c r="C40613" s="8">
        <v>3</v>
      </c>
      <c r="D40613" s="3">
        <v>42666.815043865739</v>
      </c>
      <c r="E40613" s="3">
        <v>42666.885416666664</v>
      </c>
      <c r="F40613" s="9">
        <f t="shared" si="3805"/>
        <v>7.0372800924815238E-2</v>
      </c>
      <c r="G40613" s="11">
        <f t="shared" si="3808"/>
        <v>101.33683333173394</v>
      </c>
      <c r="H40613" t="str">
        <f t="shared" si="3806"/>
        <v>Sunday</v>
      </c>
      <c r="I40613">
        <f t="shared" si="3809"/>
        <v>2016</v>
      </c>
      <c r="J40613" t="str">
        <f t="shared" si="3810"/>
        <v>2016-10-1</v>
      </c>
      <c r="K40613" t="str">
        <f t="shared" si="3807"/>
        <v>October</v>
      </c>
    </row>
    <row r="40614" spans="1:11" x14ac:dyDescent="0.3">
      <c r="A40614" s="7">
        <v>42666</v>
      </c>
      <c r="B40614" s="8">
        <v>0</v>
      </c>
      <c r="C40614" s="8">
        <v>3</v>
      </c>
      <c r="D40614" s="3">
        <v>42666.827435995372</v>
      </c>
      <c r="E40614" s="3">
        <v>42668.798645833333</v>
      </c>
      <c r="F40614" s="9">
        <f t="shared" si="3805"/>
        <v>1.9712098379604868</v>
      </c>
      <c r="G40614" s="11">
        <f t="shared" si="3808"/>
        <v>2838.5421666631009</v>
      </c>
      <c r="H40614" t="str">
        <f t="shared" si="3806"/>
        <v>Sunday</v>
      </c>
      <c r="I40614">
        <f t="shared" si="3809"/>
        <v>2016</v>
      </c>
      <c r="J40614" t="str">
        <f t="shared" si="3810"/>
        <v>2016-10-1</v>
      </c>
      <c r="K40614" t="str">
        <f t="shared" si="3807"/>
        <v>October</v>
      </c>
    </row>
    <row r="40615" spans="1:11" x14ac:dyDescent="0.3">
      <c r="A40615" s="7">
        <v>42666</v>
      </c>
      <c r="B40615" s="8">
        <v>0</v>
      </c>
      <c r="C40615" s="8">
        <v>3</v>
      </c>
      <c r="D40615" s="3">
        <v>42666.837195405089</v>
      </c>
      <c r="E40615" s="3">
        <v>42667.388888888891</v>
      </c>
      <c r="F40615" s="9">
        <f t="shared" si="3805"/>
        <v>0.55169348380150041</v>
      </c>
      <c r="G40615" s="11">
        <f t="shared" si="3808"/>
        <v>794.43861667416058</v>
      </c>
      <c r="H40615" t="str">
        <f t="shared" si="3806"/>
        <v>Sunday</v>
      </c>
      <c r="I40615">
        <f t="shared" si="3809"/>
        <v>2016</v>
      </c>
      <c r="J40615" t="str">
        <f t="shared" si="3810"/>
        <v>2016-10-1</v>
      </c>
      <c r="K40615" t="str">
        <f t="shared" si="3807"/>
        <v>October</v>
      </c>
    </row>
    <row r="40616" spans="1:11" x14ac:dyDescent="0.3">
      <c r="A40616" s="7">
        <v>42666</v>
      </c>
      <c r="B40616" s="8">
        <v>1</v>
      </c>
      <c r="C40616" s="8">
        <v>3</v>
      </c>
      <c r="D40616" s="3">
        <v>42666.886304085645</v>
      </c>
      <c r="E40616" s="3">
        <v>42667.094328703701</v>
      </c>
      <c r="F40616" s="9">
        <f t="shared" si="3805"/>
        <v>0.20802461805578787</v>
      </c>
      <c r="G40616" s="11">
        <f t="shared" si="3808"/>
        <v>299.55545000033453</v>
      </c>
      <c r="H40616" t="str">
        <f t="shared" si="3806"/>
        <v>Sunday</v>
      </c>
      <c r="I40616">
        <f t="shared" si="3809"/>
        <v>2016</v>
      </c>
      <c r="J40616" t="str">
        <f t="shared" si="3810"/>
        <v>2016-10-1</v>
      </c>
      <c r="K40616" t="str">
        <f t="shared" si="3807"/>
        <v>October</v>
      </c>
    </row>
    <row r="40617" spans="1:11" x14ac:dyDescent="0.3">
      <c r="A40617" s="7">
        <v>42666</v>
      </c>
      <c r="B40617" s="8">
        <v>1</v>
      </c>
      <c r="C40617" s="8">
        <v>3</v>
      </c>
      <c r="D40617" s="3">
        <v>42666.916341354168</v>
      </c>
      <c r="E40617" s="3">
        <v>42667.191076388888</v>
      </c>
      <c r="F40617" s="9">
        <f t="shared" si="3805"/>
        <v>0.27473503471992444</v>
      </c>
      <c r="G40617" s="11">
        <f t="shared" si="3808"/>
        <v>395.6184499966912</v>
      </c>
      <c r="H40617" t="str">
        <f t="shared" si="3806"/>
        <v>Sunday</v>
      </c>
      <c r="I40617">
        <f t="shared" si="3809"/>
        <v>2016</v>
      </c>
      <c r="J40617" t="str">
        <f t="shared" si="3810"/>
        <v>2016-10-1</v>
      </c>
      <c r="K40617" t="str">
        <f t="shared" si="3807"/>
        <v>October</v>
      </c>
    </row>
    <row r="40618" spans="1:11" x14ac:dyDescent="0.3">
      <c r="A40618" s="7">
        <v>42666</v>
      </c>
      <c r="B40618" s="8">
        <v>0</v>
      </c>
      <c r="C40618" s="8">
        <v>3</v>
      </c>
      <c r="D40618" s="3">
        <v>42666.929299537034</v>
      </c>
      <c r="E40618" s="3">
        <v>42667.114907407406</v>
      </c>
      <c r="F40618" s="9">
        <f t="shared" si="3805"/>
        <v>0.18560787037131377</v>
      </c>
      <c r="G40618" s="11">
        <f t="shared" si="3808"/>
        <v>267.27533333469182</v>
      </c>
      <c r="H40618" t="str">
        <f t="shared" si="3806"/>
        <v>Sunday</v>
      </c>
      <c r="I40618">
        <f t="shared" si="3809"/>
        <v>2016</v>
      </c>
      <c r="J40618" t="str">
        <f t="shared" si="3810"/>
        <v>2016-10-1</v>
      </c>
      <c r="K40618" t="str">
        <f t="shared" si="3807"/>
        <v>October</v>
      </c>
    </row>
    <row r="40619" spans="1:11" x14ac:dyDescent="0.3">
      <c r="A40619" s="7">
        <v>42666</v>
      </c>
      <c r="B40619" s="8">
        <v>0</v>
      </c>
      <c r="C40619" s="8">
        <v>3</v>
      </c>
      <c r="D40619" s="3">
        <v>42666.943877627316</v>
      </c>
      <c r="E40619" s="3">
        <v>42666.970081018517</v>
      </c>
      <c r="F40619" s="9">
        <f t="shared" si="3805"/>
        <v>2.6203391200397164E-2</v>
      </c>
      <c r="G40619" s="11">
        <f t="shared" si="3808"/>
        <v>37.732883328571916</v>
      </c>
      <c r="H40619" t="str">
        <f t="shared" si="3806"/>
        <v>Sunday</v>
      </c>
      <c r="I40619">
        <f t="shared" si="3809"/>
        <v>2016</v>
      </c>
      <c r="J40619" t="str">
        <f t="shared" si="3810"/>
        <v>2016-10-1</v>
      </c>
      <c r="K40619" t="str">
        <f t="shared" si="3807"/>
        <v>October</v>
      </c>
    </row>
    <row r="40620" spans="1:11" x14ac:dyDescent="0.3">
      <c r="A40620" s="7">
        <v>42666</v>
      </c>
      <c r="B40620" s="8">
        <v>0</v>
      </c>
      <c r="C40620" s="8">
        <v>2</v>
      </c>
      <c r="D40620" s="3">
        <v>42666.947935995369</v>
      </c>
      <c r="E40620" s="3">
        <v>42667.036215277774</v>
      </c>
      <c r="F40620" s="9">
        <f t="shared" si="3805"/>
        <v>8.8279282404982951E-2</v>
      </c>
      <c r="G40620" s="11">
        <f t="shared" si="3808"/>
        <v>127.12216666317545</v>
      </c>
      <c r="H40620" t="str">
        <f t="shared" si="3806"/>
        <v>Sunday</v>
      </c>
      <c r="I40620">
        <f t="shared" si="3809"/>
        <v>2016</v>
      </c>
      <c r="J40620" t="str">
        <f t="shared" si="3810"/>
        <v>2016-10-1</v>
      </c>
      <c r="K40620" t="str">
        <f t="shared" si="3807"/>
        <v>October</v>
      </c>
    </row>
    <row r="40621" spans="1:11" x14ac:dyDescent="0.3">
      <c r="A40621" s="7">
        <v>42666</v>
      </c>
      <c r="B40621" s="8">
        <v>1</v>
      </c>
      <c r="C40621" s="8">
        <v>3</v>
      </c>
      <c r="D40621" s="3">
        <v>42666.986538854166</v>
      </c>
      <c r="E40621" s="3">
        <v>42667.090567129628</v>
      </c>
      <c r="F40621" s="9">
        <f t="shared" si="3805"/>
        <v>0.10402827546204207</v>
      </c>
      <c r="G40621" s="11">
        <f t="shared" si="3808"/>
        <v>149.80071666534059</v>
      </c>
      <c r="H40621" t="str">
        <f t="shared" si="3806"/>
        <v>Sunday</v>
      </c>
      <c r="I40621">
        <f t="shared" si="3809"/>
        <v>2016</v>
      </c>
      <c r="J40621" t="str">
        <f t="shared" si="3810"/>
        <v>2016-10-1</v>
      </c>
      <c r="K40621" t="str">
        <f t="shared" si="3807"/>
        <v>October</v>
      </c>
    </row>
    <row r="40622" spans="1:11" x14ac:dyDescent="0.3">
      <c r="A40622" s="7">
        <v>42667</v>
      </c>
      <c r="B40622" s="8">
        <v>0</v>
      </c>
      <c r="C40622" s="8">
        <v>3</v>
      </c>
      <c r="D40622" s="3">
        <v>42667.070252858794</v>
      </c>
      <c r="E40622" s="3">
        <v>42667.318148148152</v>
      </c>
      <c r="F40622" s="9">
        <f t="shared" si="3805"/>
        <v>0.24789528935798444</v>
      </c>
      <c r="G40622" s="11">
        <f t="shared" si="3808"/>
        <v>356.96921667549759</v>
      </c>
      <c r="H40622" t="str">
        <f t="shared" si="3806"/>
        <v>Monday</v>
      </c>
      <c r="I40622">
        <f t="shared" si="3809"/>
        <v>2016</v>
      </c>
      <c r="J40622" t="str">
        <f t="shared" si="3810"/>
        <v>2016-10-2</v>
      </c>
      <c r="K40622" t="str">
        <f t="shared" si="3807"/>
        <v>October</v>
      </c>
    </row>
    <row r="40623" spans="1:11" x14ac:dyDescent="0.3">
      <c r="A40623" s="7">
        <v>42667</v>
      </c>
      <c r="B40623" s="8">
        <v>1</v>
      </c>
      <c r="C40623" s="8">
        <v>3</v>
      </c>
      <c r="D40623" s="3">
        <v>42667.146942974534</v>
      </c>
      <c r="E40623" s="3">
        <v>42667.413032407407</v>
      </c>
      <c r="F40623" s="9">
        <f t="shared" si="3805"/>
        <v>0.26608943287283182</v>
      </c>
      <c r="G40623" s="11">
        <f t="shared" si="3808"/>
        <v>383.16878333687782</v>
      </c>
      <c r="H40623" t="str">
        <f t="shared" si="3806"/>
        <v>Monday</v>
      </c>
      <c r="I40623">
        <f t="shared" si="3809"/>
        <v>2016</v>
      </c>
      <c r="J40623" t="str">
        <f t="shared" si="3810"/>
        <v>2016-10-2</v>
      </c>
      <c r="K40623" t="str">
        <f t="shared" si="3807"/>
        <v>October</v>
      </c>
    </row>
    <row r="40624" spans="1:11" x14ac:dyDescent="0.3">
      <c r="A40624" s="7">
        <v>42667</v>
      </c>
      <c r="B40624" s="8">
        <v>0</v>
      </c>
      <c r="C40624" s="8">
        <v>3</v>
      </c>
      <c r="D40624" s="3">
        <v>42667.148266932869</v>
      </c>
      <c r="E40624" s="3">
        <v>42667.663194444445</v>
      </c>
      <c r="F40624" s="9">
        <f t="shared" si="3805"/>
        <v>0.5149275115763885</v>
      </c>
      <c r="G40624" s="11">
        <f t="shared" si="3808"/>
        <v>741.49561666999944</v>
      </c>
      <c r="H40624" t="str">
        <f t="shared" si="3806"/>
        <v>Monday</v>
      </c>
      <c r="I40624">
        <f t="shared" si="3809"/>
        <v>2016</v>
      </c>
      <c r="J40624" t="str">
        <f t="shared" si="3810"/>
        <v>2016-10-2</v>
      </c>
      <c r="K40624" t="str">
        <f t="shared" si="3807"/>
        <v>October</v>
      </c>
    </row>
    <row r="40625" spans="1:11" x14ac:dyDescent="0.3">
      <c r="A40625" s="7">
        <v>42667</v>
      </c>
      <c r="B40625" s="8">
        <v>0</v>
      </c>
      <c r="C40625" s="8">
        <v>3</v>
      </c>
      <c r="D40625" s="3">
        <v>42667.161797303241</v>
      </c>
      <c r="E40625" s="3">
        <v>42667.408333333333</v>
      </c>
      <c r="F40625" s="9">
        <f t="shared" si="3805"/>
        <v>0.24653603009210201</v>
      </c>
      <c r="G40625" s="11">
        <f t="shared" si="3808"/>
        <v>355.01188333262689</v>
      </c>
      <c r="H40625" t="str">
        <f t="shared" si="3806"/>
        <v>Monday</v>
      </c>
      <c r="I40625">
        <f t="shared" si="3809"/>
        <v>2016</v>
      </c>
      <c r="J40625" t="str">
        <f t="shared" si="3810"/>
        <v>2016-10-2</v>
      </c>
      <c r="K40625" t="str">
        <f t="shared" si="3807"/>
        <v>October</v>
      </c>
    </row>
    <row r="40626" spans="1:11" x14ac:dyDescent="0.3">
      <c r="A40626" s="7">
        <v>42667</v>
      </c>
      <c r="B40626" s="8">
        <v>0</v>
      </c>
      <c r="C40626" s="8">
        <v>4</v>
      </c>
      <c r="D40626" s="3">
        <v>42667.190694016201</v>
      </c>
      <c r="E40626" s="3">
        <v>42667.262476851851</v>
      </c>
      <c r="F40626" s="9">
        <f t="shared" si="3805"/>
        <v>7.1782835650083143E-2</v>
      </c>
      <c r="G40626" s="11">
        <f t="shared" si="3808"/>
        <v>103.36728333611973</v>
      </c>
      <c r="H40626" t="str">
        <f t="shared" si="3806"/>
        <v>Monday</v>
      </c>
      <c r="I40626">
        <f t="shared" si="3809"/>
        <v>2016</v>
      </c>
      <c r="J40626" t="str">
        <f t="shared" si="3810"/>
        <v>2016-10-2</v>
      </c>
      <c r="K40626" t="str">
        <f t="shared" si="3807"/>
        <v>October</v>
      </c>
    </row>
    <row r="40627" spans="1:11" x14ac:dyDescent="0.3">
      <c r="A40627" s="7">
        <v>42667</v>
      </c>
      <c r="B40627" s="8">
        <v>0</v>
      </c>
      <c r="C40627" s="8">
        <v>3</v>
      </c>
      <c r="D40627" s="3">
        <v>42667.223157291664</v>
      </c>
      <c r="E40627" s="3">
        <v>42667.368055555555</v>
      </c>
      <c r="F40627" s="9">
        <f t="shared" si="3805"/>
        <v>0.14489826389035443</v>
      </c>
      <c r="G40627" s="11">
        <f t="shared" si="3808"/>
        <v>208.65350000211038</v>
      </c>
      <c r="H40627" t="str">
        <f t="shared" si="3806"/>
        <v>Monday</v>
      </c>
      <c r="I40627">
        <f t="shared" si="3809"/>
        <v>2016</v>
      </c>
      <c r="J40627" t="str">
        <f t="shared" si="3810"/>
        <v>2016-10-2</v>
      </c>
      <c r="K40627" t="str">
        <f t="shared" si="3807"/>
        <v>October</v>
      </c>
    </row>
    <row r="40628" spans="1:11" x14ac:dyDescent="0.3">
      <c r="A40628" s="7">
        <v>42667</v>
      </c>
      <c r="B40628" s="8">
        <v>0</v>
      </c>
      <c r="C40628" s="8">
        <v>3</v>
      </c>
      <c r="D40628" s="3">
        <v>42667.235341817126</v>
      </c>
      <c r="E40628" s="3">
        <v>42668.154108796298</v>
      </c>
      <c r="F40628" s="9">
        <f t="shared" si="3805"/>
        <v>0.91876697917177808</v>
      </c>
      <c r="G40628" s="11">
        <f t="shared" si="3808"/>
        <v>1323.0244500073604</v>
      </c>
      <c r="H40628" t="str">
        <f t="shared" si="3806"/>
        <v>Monday</v>
      </c>
      <c r="I40628">
        <f t="shared" si="3809"/>
        <v>2016</v>
      </c>
      <c r="J40628" t="str">
        <f t="shared" si="3810"/>
        <v>2016-10-2</v>
      </c>
      <c r="K40628" t="str">
        <f t="shared" si="3807"/>
        <v>October</v>
      </c>
    </row>
    <row r="40629" spans="1:11" x14ac:dyDescent="0.3">
      <c r="A40629" s="7">
        <v>42667</v>
      </c>
      <c r="B40629" s="8">
        <v>0</v>
      </c>
      <c r="C40629" s="8">
        <v>3</v>
      </c>
      <c r="D40629" s="3">
        <v>42667.282315011573</v>
      </c>
      <c r="E40629" s="3">
        <v>42667.391875000001</v>
      </c>
      <c r="F40629" s="9">
        <f t="shared" si="3805"/>
        <v>0.10955998842837289</v>
      </c>
      <c r="G40629" s="11">
        <f t="shared" si="3808"/>
        <v>157.76638333685696</v>
      </c>
      <c r="H40629" t="str">
        <f t="shared" si="3806"/>
        <v>Monday</v>
      </c>
      <c r="I40629">
        <f t="shared" si="3809"/>
        <v>2016</v>
      </c>
      <c r="J40629" t="str">
        <f t="shared" si="3810"/>
        <v>2016-10-2</v>
      </c>
      <c r="K40629" t="str">
        <f t="shared" si="3807"/>
        <v>October</v>
      </c>
    </row>
    <row r="40630" spans="1:11" x14ac:dyDescent="0.3">
      <c r="A40630" s="7">
        <v>42667</v>
      </c>
      <c r="B40630" s="8">
        <v>0</v>
      </c>
      <c r="C40630" s="8">
        <v>2</v>
      </c>
      <c r="D40630" s="3">
        <v>42667.322953935189</v>
      </c>
      <c r="E40630" s="3">
        <v>42667.605555555558</v>
      </c>
      <c r="F40630" s="9">
        <f t="shared" si="3805"/>
        <v>0.28260162036895053</v>
      </c>
      <c r="G40630" s="11">
        <f t="shared" si="3808"/>
        <v>406.94633333128877</v>
      </c>
      <c r="H40630" t="str">
        <f t="shared" si="3806"/>
        <v>Monday</v>
      </c>
      <c r="I40630">
        <f t="shared" si="3809"/>
        <v>2016</v>
      </c>
      <c r="J40630" t="str">
        <f t="shared" si="3810"/>
        <v>2016-10-2</v>
      </c>
      <c r="K40630" t="str">
        <f t="shared" si="3807"/>
        <v>October</v>
      </c>
    </row>
    <row r="40631" spans="1:11" x14ac:dyDescent="0.3">
      <c r="A40631" s="7">
        <v>42667</v>
      </c>
      <c r="B40631" s="8">
        <v>0</v>
      </c>
      <c r="C40631" s="8">
        <v>3</v>
      </c>
      <c r="D40631" s="3">
        <v>42667.32510292824</v>
      </c>
      <c r="E40631" s="3">
        <v>42667.440972222219</v>
      </c>
      <c r="F40631" s="9">
        <f t="shared" si="3805"/>
        <v>0.11586929397890344</v>
      </c>
      <c r="G40631" s="11">
        <f t="shared" si="3808"/>
        <v>166.85178332962096</v>
      </c>
      <c r="H40631" t="str">
        <f t="shared" si="3806"/>
        <v>Monday</v>
      </c>
      <c r="I40631">
        <f t="shared" si="3809"/>
        <v>2016</v>
      </c>
      <c r="J40631" t="str">
        <f t="shared" si="3810"/>
        <v>2016-10-2</v>
      </c>
      <c r="K40631" t="str">
        <f t="shared" si="3807"/>
        <v>October</v>
      </c>
    </row>
    <row r="40632" spans="1:11" x14ac:dyDescent="0.3">
      <c r="A40632" s="7">
        <v>42667</v>
      </c>
      <c r="B40632" s="8">
        <v>0</v>
      </c>
      <c r="C40632" s="8">
        <v>3</v>
      </c>
      <c r="D40632" s="3">
        <v>42667.33319675926</v>
      </c>
      <c r="E40632" s="3">
        <v>42667.445289351854</v>
      </c>
      <c r="F40632" s="9">
        <f t="shared" ref="F40632:F40695" si="3811">E40632-D40632</f>
        <v>0.11209259259339888</v>
      </c>
      <c r="G40632" s="11">
        <f t="shared" si="3808"/>
        <v>161.41333333449438</v>
      </c>
      <c r="H40632" t="str">
        <f t="shared" ref="H40632:H40695" si="3812">TEXT(A40632,"dddd")</f>
        <v>Monday</v>
      </c>
      <c r="I40632">
        <f t="shared" si="3809"/>
        <v>2016</v>
      </c>
      <c r="J40632" t="str">
        <f t="shared" si="3810"/>
        <v>2016-10-2</v>
      </c>
      <c r="K40632" t="str">
        <f t="shared" ref="K40632:K40695" si="3813">TEXT(A40632,"mmmm")</f>
        <v>October</v>
      </c>
    </row>
    <row r="40633" spans="1:11" x14ac:dyDescent="0.3">
      <c r="A40633" s="7">
        <v>42667</v>
      </c>
      <c r="B40633" s="8">
        <v>1</v>
      </c>
      <c r="C40633" s="8">
        <v>3</v>
      </c>
      <c r="D40633" s="3">
        <v>42667.388776967593</v>
      </c>
      <c r="E40633" s="3">
        <v>42667.604166666664</v>
      </c>
      <c r="F40633" s="9">
        <f t="shared" si="3811"/>
        <v>0.21538969907123828</v>
      </c>
      <c r="G40633" s="11">
        <f t="shared" si="3808"/>
        <v>310.16116666258313</v>
      </c>
      <c r="H40633" t="str">
        <f t="shared" si="3812"/>
        <v>Monday</v>
      </c>
      <c r="I40633">
        <f t="shared" si="3809"/>
        <v>2016</v>
      </c>
      <c r="J40633" t="str">
        <f t="shared" si="3810"/>
        <v>2016-10-2</v>
      </c>
      <c r="K40633" t="str">
        <f t="shared" si="3813"/>
        <v>October</v>
      </c>
    </row>
    <row r="40634" spans="1:11" x14ac:dyDescent="0.3">
      <c r="A40634" s="7">
        <v>42667</v>
      </c>
      <c r="B40634" s="8">
        <v>0</v>
      </c>
      <c r="C40634" s="8">
        <v>3</v>
      </c>
      <c r="D40634" s="3">
        <v>42667.392471145831</v>
      </c>
      <c r="E40634" s="3">
        <v>42668.671354166669</v>
      </c>
      <c r="F40634" s="9">
        <f t="shared" si="3811"/>
        <v>1.2788830208373838</v>
      </c>
      <c r="G40634" s="11">
        <f t="shared" si="3808"/>
        <v>1841.5915500058327</v>
      </c>
      <c r="H40634" t="str">
        <f t="shared" si="3812"/>
        <v>Monday</v>
      </c>
      <c r="I40634">
        <f t="shared" si="3809"/>
        <v>2016</v>
      </c>
      <c r="J40634" t="str">
        <f t="shared" si="3810"/>
        <v>2016-10-2</v>
      </c>
      <c r="K40634" t="str">
        <f t="shared" si="3813"/>
        <v>October</v>
      </c>
    </row>
    <row r="40635" spans="1:11" x14ac:dyDescent="0.3">
      <c r="A40635" s="7">
        <v>42667</v>
      </c>
      <c r="B40635" s="8">
        <v>0</v>
      </c>
      <c r="C40635" s="8">
        <v>3</v>
      </c>
      <c r="D40635" s="3">
        <v>42667.394642013889</v>
      </c>
      <c r="E40635" s="3">
        <v>42667.604166666664</v>
      </c>
      <c r="F40635" s="9">
        <f t="shared" si="3811"/>
        <v>0.2095246527751442</v>
      </c>
      <c r="G40635" s="11">
        <f t="shared" si="3808"/>
        <v>301.71549999620765</v>
      </c>
      <c r="H40635" t="str">
        <f t="shared" si="3812"/>
        <v>Monday</v>
      </c>
      <c r="I40635">
        <f t="shared" si="3809"/>
        <v>2016</v>
      </c>
      <c r="J40635" t="str">
        <f t="shared" si="3810"/>
        <v>2016-10-2</v>
      </c>
      <c r="K40635" t="str">
        <f t="shared" si="3813"/>
        <v>October</v>
      </c>
    </row>
    <row r="40636" spans="1:11" x14ac:dyDescent="0.3">
      <c r="A40636" s="7">
        <v>42667</v>
      </c>
      <c r="B40636" s="8">
        <v>1</v>
      </c>
      <c r="C40636" s="8">
        <v>3</v>
      </c>
      <c r="D40636" s="3">
        <v>42667.437003854167</v>
      </c>
      <c r="E40636" s="3">
        <v>42667.933333333334</v>
      </c>
      <c r="F40636" s="9">
        <f t="shared" si="3811"/>
        <v>0.49632947916688863</v>
      </c>
      <c r="G40636" s="11">
        <f t="shared" si="3808"/>
        <v>714.71445000031963</v>
      </c>
      <c r="H40636" t="str">
        <f t="shared" si="3812"/>
        <v>Monday</v>
      </c>
      <c r="I40636">
        <f t="shared" si="3809"/>
        <v>2016</v>
      </c>
      <c r="J40636" t="str">
        <f t="shared" si="3810"/>
        <v>2016-10-2</v>
      </c>
      <c r="K40636" t="str">
        <f t="shared" si="3813"/>
        <v>October</v>
      </c>
    </row>
    <row r="40637" spans="1:11" x14ac:dyDescent="0.3">
      <c r="A40637" s="7">
        <v>42667</v>
      </c>
      <c r="B40637" s="8">
        <v>1</v>
      </c>
      <c r="C40637" s="8">
        <v>3</v>
      </c>
      <c r="D40637" s="3">
        <v>42667.447828819444</v>
      </c>
      <c r="E40637" s="3">
        <v>42667.780601851853</v>
      </c>
      <c r="F40637" s="9">
        <f t="shared" si="3811"/>
        <v>0.33277303240902256</v>
      </c>
      <c r="G40637" s="11">
        <f t="shared" si="3808"/>
        <v>479.19316666899249</v>
      </c>
      <c r="H40637" t="str">
        <f t="shared" si="3812"/>
        <v>Monday</v>
      </c>
      <c r="I40637">
        <f t="shared" si="3809"/>
        <v>2016</v>
      </c>
      <c r="J40637" t="str">
        <f t="shared" si="3810"/>
        <v>2016-10-2</v>
      </c>
      <c r="K40637" t="str">
        <f t="shared" si="3813"/>
        <v>October</v>
      </c>
    </row>
    <row r="40638" spans="1:11" x14ac:dyDescent="0.3">
      <c r="A40638" s="7">
        <v>42667</v>
      </c>
      <c r="B40638" s="8">
        <v>0</v>
      </c>
      <c r="C40638" s="8">
        <v>4</v>
      </c>
      <c r="D40638" s="3">
        <v>42667.45381053241</v>
      </c>
      <c r="E40638" s="3">
        <v>42667.548831018517</v>
      </c>
      <c r="F40638" s="9">
        <f t="shared" si="3811"/>
        <v>9.5020486107387114E-2</v>
      </c>
      <c r="G40638" s="11">
        <f t="shared" si="3808"/>
        <v>136.82949999463744</v>
      </c>
      <c r="H40638" t="str">
        <f t="shared" si="3812"/>
        <v>Monday</v>
      </c>
      <c r="I40638">
        <f t="shared" si="3809"/>
        <v>2016</v>
      </c>
      <c r="J40638" t="str">
        <f t="shared" si="3810"/>
        <v>2016-10-2</v>
      </c>
      <c r="K40638" t="str">
        <f t="shared" si="3813"/>
        <v>October</v>
      </c>
    </row>
    <row r="40639" spans="1:11" x14ac:dyDescent="0.3">
      <c r="A40639" s="7">
        <v>42667</v>
      </c>
      <c r="B40639" s="8">
        <v>1</v>
      </c>
      <c r="C40639" s="8">
        <v>3</v>
      </c>
      <c r="D40639" s="3">
        <v>42667.458158136571</v>
      </c>
      <c r="E40639" s="3">
        <v>42667.868854166663</v>
      </c>
      <c r="F40639" s="9">
        <f t="shared" si="3811"/>
        <v>0.41069603009236744</v>
      </c>
      <c r="G40639" s="11">
        <f t="shared" si="3808"/>
        <v>591.40228333300911</v>
      </c>
      <c r="H40639" t="str">
        <f t="shared" si="3812"/>
        <v>Monday</v>
      </c>
      <c r="I40639">
        <f t="shared" si="3809"/>
        <v>2016</v>
      </c>
      <c r="J40639" t="str">
        <f t="shared" si="3810"/>
        <v>2016-10-2</v>
      </c>
      <c r="K40639" t="str">
        <f t="shared" si="3813"/>
        <v>October</v>
      </c>
    </row>
    <row r="40640" spans="1:11" x14ac:dyDescent="0.3">
      <c r="A40640" s="7">
        <v>42667</v>
      </c>
      <c r="B40640" s="8">
        <v>0</v>
      </c>
      <c r="C40640" s="8">
        <v>2</v>
      </c>
      <c r="D40640" s="3">
        <v>42667.460631944443</v>
      </c>
      <c r="E40640" s="3">
        <v>42667.59784722222</v>
      </c>
      <c r="F40640" s="9">
        <f t="shared" si="3811"/>
        <v>0.13721527777670417</v>
      </c>
      <c r="G40640" s="11">
        <f t="shared" si="3808"/>
        <v>197.589999998454</v>
      </c>
      <c r="H40640" t="str">
        <f t="shared" si="3812"/>
        <v>Monday</v>
      </c>
      <c r="I40640">
        <f t="shared" si="3809"/>
        <v>2016</v>
      </c>
      <c r="J40640" t="str">
        <f t="shared" si="3810"/>
        <v>2016-10-2</v>
      </c>
      <c r="K40640" t="str">
        <f t="shared" si="3813"/>
        <v>October</v>
      </c>
    </row>
    <row r="40641" spans="1:11" x14ac:dyDescent="0.3">
      <c r="A40641" s="7">
        <v>42667</v>
      </c>
      <c r="B40641" s="8">
        <v>0</v>
      </c>
      <c r="C40641" s="8">
        <v>3</v>
      </c>
      <c r="D40641" s="3">
        <v>42667.470593865743</v>
      </c>
      <c r="E40641" s="3">
        <v>42667.678124999999</v>
      </c>
      <c r="F40641" s="9">
        <f t="shared" si="3811"/>
        <v>0.20753113425598713</v>
      </c>
      <c r="G40641" s="11">
        <f t="shared" si="3808"/>
        <v>298.84483332862146</v>
      </c>
      <c r="H40641" t="str">
        <f t="shared" si="3812"/>
        <v>Monday</v>
      </c>
      <c r="I40641">
        <f t="shared" si="3809"/>
        <v>2016</v>
      </c>
      <c r="J40641" t="str">
        <f t="shared" si="3810"/>
        <v>2016-10-2</v>
      </c>
      <c r="K40641" t="str">
        <f t="shared" si="3813"/>
        <v>October</v>
      </c>
    </row>
    <row r="40642" spans="1:11" x14ac:dyDescent="0.3">
      <c r="A40642" s="7">
        <v>42667</v>
      </c>
      <c r="B40642" s="8">
        <v>1</v>
      </c>
      <c r="C40642" s="8">
        <v>3</v>
      </c>
      <c r="D40642" s="3">
        <v>42667.49602677083</v>
      </c>
      <c r="E40642" s="3">
        <v>42667.590277777781</v>
      </c>
      <c r="F40642" s="9">
        <f t="shared" si="3811"/>
        <v>9.425100695079891E-2</v>
      </c>
      <c r="G40642" s="11">
        <f t="shared" ref="G40642:G40705" si="3814">F40642*1440</f>
        <v>135.72145000915043</v>
      </c>
      <c r="H40642" t="str">
        <f t="shared" si="3812"/>
        <v>Monday</v>
      </c>
      <c r="I40642">
        <f t="shared" si="3809"/>
        <v>2016</v>
      </c>
      <c r="J40642" t="str">
        <f t="shared" si="3810"/>
        <v>2016-10-2</v>
      </c>
      <c r="K40642" t="str">
        <f t="shared" si="3813"/>
        <v>October</v>
      </c>
    </row>
    <row r="40643" spans="1:11" x14ac:dyDescent="0.3">
      <c r="A40643" s="7">
        <v>42667</v>
      </c>
      <c r="B40643" s="8">
        <v>1</v>
      </c>
      <c r="C40643" s="8">
        <v>2</v>
      </c>
      <c r="D40643" s="3">
        <v>42667.498469641207</v>
      </c>
      <c r="E40643" s="3">
        <v>42668.638981481483</v>
      </c>
      <c r="F40643" s="9">
        <f t="shared" si="3811"/>
        <v>1.1405118402763037</v>
      </c>
      <c r="G40643" s="11">
        <f t="shared" si="3814"/>
        <v>1642.3370499978773</v>
      </c>
      <c r="H40643" t="str">
        <f t="shared" si="3812"/>
        <v>Monday</v>
      </c>
      <c r="I40643">
        <f t="shared" ref="I40643:I40706" si="3815">YEAR(A40643)</f>
        <v>2016</v>
      </c>
      <c r="J40643" t="str">
        <f t="shared" ref="J40643:J40706" si="3816">I40643&amp;"-"&amp;TEXT(A40643,"mm")&amp;"-"&amp;WEEKDAY(A40643)</f>
        <v>2016-10-2</v>
      </c>
      <c r="K40643" t="str">
        <f t="shared" si="3813"/>
        <v>October</v>
      </c>
    </row>
    <row r="40644" spans="1:11" x14ac:dyDescent="0.3">
      <c r="A40644" s="7">
        <v>42667</v>
      </c>
      <c r="B40644" s="8">
        <v>0</v>
      </c>
      <c r="C40644" s="8">
        <v>3</v>
      </c>
      <c r="D40644" s="3">
        <v>42667.505779016203</v>
      </c>
      <c r="E40644" s="3">
        <v>42668.472222222219</v>
      </c>
      <c r="F40644" s="9">
        <f t="shared" si="3811"/>
        <v>0.96644320601626532</v>
      </c>
      <c r="G40644" s="11">
        <f t="shared" si="3814"/>
        <v>1391.6782166634221</v>
      </c>
      <c r="H40644" t="str">
        <f t="shared" si="3812"/>
        <v>Monday</v>
      </c>
      <c r="I40644">
        <f t="shared" si="3815"/>
        <v>2016</v>
      </c>
      <c r="J40644" t="str">
        <f t="shared" si="3816"/>
        <v>2016-10-2</v>
      </c>
      <c r="K40644" t="str">
        <f t="shared" si="3813"/>
        <v>October</v>
      </c>
    </row>
    <row r="40645" spans="1:11" x14ac:dyDescent="0.3">
      <c r="A40645" s="7">
        <v>42667</v>
      </c>
      <c r="B40645" s="8">
        <v>0</v>
      </c>
      <c r="C40645" s="8">
        <v>3</v>
      </c>
      <c r="D40645" s="3">
        <v>42667.519391087961</v>
      </c>
      <c r="E40645" s="3">
        <v>42667.934074074074</v>
      </c>
      <c r="F40645" s="9">
        <f t="shared" si="3811"/>
        <v>0.41468298611289356</v>
      </c>
      <c r="G40645" s="11">
        <f t="shared" si="3814"/>
        <v>597.14350000256673</v>
      </c>
      <c r="H40645" t="str">
        <f t="shared" si="3812"/>
        <v>Monday</v>
      </c>
      <c r="I40645">
        <f t="shared" si="3815"/>
        <v>2016</v>
      </c>
      <c r="J40645" t="str">
        <f t="shared" si="3816"/>
        <v>2016-10-2</v>
      </c>
      <c r="K40645" t="str">
        <f t="shared" si="3813"/>
        <v>October</v>
      </c>
    </row>
    <row r="40646" spans="1:11" x14ac:dyDescent="0.3">
      <c r="A40646" s="7">
        <v>42667</v>
      </c>
      <c r="B40646" s="8">
        <v>0</v>
      </c>
      <c r="C40646" s="8">
        <v>2</v>
      </c>
      <c r="D40646" s="3">
        <v>42667.531471875001</v>
      </c>
      <c r="E40646" s="3">
        <v>42668.466805555552</v>
      </c>
      <c r="F40646" s="9">
        <f t="shared" si="3811"/>
        <v>0.93533368055068422</v>
      </c>
      <c r="G40646" s="11">
        <f t="shared" si="3814"/>
        <v>1346.8804999929853</v>
      </c>
      <c r="H40646" t="str">
        <f t="shared" si="3812"/>
        <v>Monday</v>
      </c>
      <c r="I40646">
        <f t="shared" si="3815"/>
        <v>2016</v>
      </c>
      <c r="J40646" t="str">
        <f t="shared" si="3816"/>
        <v>2016-10-2</v>
      </c>
      <c r="K40646" t="str">
        <f t="shared" si="3813"/>
        <v>October</v>
      </c>
    </row>
    <row r="40647" spans="1:11" x14ac:dyDescent="0.3">
      <c r="A40647" s="7">
        <v>42667</v>
      </c>
      <c r="B40647" s="8">
        <v>0</v>
      </c>
      <c r="C40647" s="8">
        <v>3</v>
      </c>
      <c r="D40647" s="3">
        <v>42667.542102743057</v>
      </c>
      <c r="E40647" s="3">
        <v>42667.92292824074</v>
      </c>
      <c r="F40647" s="9">
        <f t="shared" si="3811"/>
        <v>0.38082549768296303</v>
      </c>
      <c r="G40647" s="11">
        <f t="shared" si="3814"/>
        <v>548.38871666346677</v>
      </c>
      <c r="H40647" t="str">
        <f t="shared" si="3812"/>
        <v>Monday</v>
      </c>
      <c r="I40647">
        <f t="shared" si="3815"/>
        <v>2016</v>
      </c>
      <c r="J40647" t="str">
        <f t="shared" si="3816"/>
        <v>2016-10-2</v>
      </c>
      <c r="K40647" t="str">
        <f t="shared" si="3813"/>
        <v>October</v>
      </c>
    </row>
    <row r="40648" spans="1:11" x14ac:dyDescent="0.3">
      <c r="A40648" s="7">
        <v>42667</v>
      </c>
      <c r="B40648" s="8">
        <v>1</v>
      </c>
      <c r="C40648" s="8">
        <v>3</v>
      </c>
      <c r="D40648" s="3">
        <v>42667.562928935185</v>
      </c>
      <c r="E40648" s="3">
        <v>42667.928333333337</v>
      </c>
      <c r="F40648" s="9">
        <f t="shared" si="3811"/>
        <v>0.36540439815144055</v>
      </c>
      <c r="G40648" s="11">
        <f t="shared" si="3814"/>
        <v>526.18233333807439</v>
      </c>
      <c r="H40648" t="str">
        <f t="shared" si="3812"/>
        <v>Monday</v>
      </c>
      <c r="I40648">
        <f t="shared" si="3815"/>
        <v>2016</v>
      </c>
      <c r="J40648" t="str">
        <f t="shared" si="3816"/>
        <v>2016-10-2</v>
      </c>
      <c r="K40648" t="str">
        <f t="shared" si="3813"/>
        <v>October</v>
      </c>
    </row>
    <row r="40649" spans="1:11" x14ac:dyDescent="0.3">
      <c r="A40649" s="7">
        <v>42667</v>
      </c>
      <c r="B40649" s="8">
        <v>0</v>
      </c>
      <c r="C40649" s="8">
        <v>3</v>
      </c>
      <c r="D40649" s="3">
        <v>42667.572913657408</v>
      </c>
      <c r="E40649" s="3">
        <v>42667.753587962965</v>
      </c>
      <c r="F40649" s="9">
        <f t="shared" si="3811"/>
        <v>0.18067430555674946</v>
      </c>
      <c r="G40649" s="11">
        <f t="shared" si="3814"/>
        <v>260.17100000171922</v>
      </c>
      <c r="H40649" t="str">
        <f t="shared" si="3812"/>
        <v>Monday</v>
      </c>
      <c r="I40649">
        <f t="shared" si="3815"/>
        <v>2016</v>
      </c>
      <c r="J40649" t="str">
        <f t="shared" si="3816"/>
        <v>2016-10-2</v>
      </c>
      <c r="K40649" t="str">
        <f t="shared" si="3813"/>
        <v>October</v>
      </c>
    </row>
    <row r="40650" spans="1:11" x14ac:dyDescent="0.3">
      <c r="A40650" s="7">
        <v>42667</v>
      </c>
      <c r="B40650" s="8">
        <v>0</v>
      </c>
      <c r="C40650" s="8">
        <v>3</v>
      </c>
      <c r="D40650" s="3">
        <v>42667.588702627312</v>
      </c>
      <c r="E40650" s="3">
        <v>42667.810347222221</v>
      </c>
      <c r="F40650" s="9">
        <f t="shared" si="3811"/>
        <v>0.22164459490886657</v>
      </c>
      <c r="G40650" s="11">
        <f t="shared" si="3814"/>
        <v>319.16821666876785</v>
      </c>
      <c r="H40650" t="str">
        <f t="shared" si="3812"/>
        <v>Monday</v>
      </c>
      <c r="I40650">
        <f t="shared" si="3815"/>
        <v>2016</v>
      </c>
      <c r="J40650" t="str">
        <f t="shared" si="3816"/>
        <v>2016-10-2</v>
      </c>
      <c r="K40650" t="str">
        <f t="shared" si="3813"/>
        <v>October</v>
      </c>
    </row>
    <row r="40651" spans="1:11" x14ac:dyDescent="0.3">
      <c r="A40651" s="7">
        <v>42667</v>
      </c>
      <c r="B40651" s="8">
        <v>1</v>
      </c>
      <c r="C40651" s="8">
        <v>3</v>
      </c>
      <c r="D40651" s="3">
        <v>42667.591905590278</v>
      </c>
      <c r="E40651" s="3">
        <v>42668.764143518521</v>
      </c>
      <c r="F40651" s="9">
        <f t="shared" si="3811"/>
        <v>1.1722379282437032</v>
      </c>
      <c r="G40651" s="11">
        <f t="shared" si="3814"/>
        <v>1688.0226166709326</v>
      </c>
      <c r="H40651" t="str">
        <f t="shared" si="3812"/>
        <v>Monday</v>
      </c>
      <c r="I40651">
        <f t="shared" si="3815"/>
        <v>2016</v>
      </c>
      <c r="J40651" t="str">
        <f t="shared" si="3816"/>
        <v>2016-10-2</v>
      </c>
      <c r="K40651" t="str">
        <f t="shared" si="3813"/>
        <v>October</v>
      </c>
    </row>
    <row r="40652" spans="1:11" x14ac:dyDescent="0.3">
      <c r="A40652" s="7">
        <v>42667</v>
      </c>
      <c r="B40652" s="8">
        <v>1</v>
      </c>
      <c r="C40652" s="8">
        <v>3</v>
      </c>
      <c r="D40652" s="3">
        <v>42667.595884571761</v>
      </c>
      <c r="E40652" s="3">
        <v>42667.708368055559</v>
      </c>
      <c r="F40652" s="9">
        <f t="shared" si="3811"/>
        <v>0.11248348379740492</v>
      </c>
      <c r="G40652" s="11">
        <f t="shared" si="3814"/>
        <v>161.97621666826308</v>
      </c>
      <c r="H40652" t="str">
        <f t="shared" si="3812"/>
        <v>Monday</v>
      </c>
      <c r="I40652">
        <f t="shared" si="3815"/>
        <v>2016</v>
      </c>
      <c r="J40652" t="str">
        <f t="shared" si="3816"/>
        <v>2016-10-2</v>
      </c>
      <c r="K40652" t="str">
        <f t="shared" si="3813"/>
        <v>October</v>
      </c>
    </row>
    <row r="40653" spans="1:11" x14ac:dyDescent="0.3">
      <c r="A40653" s="7">
        <v>42667</v>
      </c>
      <c r="B40653" s="8">
        <v>1</v>
      </c>
      <c r="C40653" s="8">
        <v>3</v>
      </c>
      <c r="D40653" s="3">
        <v>42667.613558252313</v>
      </c>
      <c r="E40653" s="3">
        <v>42667.752997685187</v>
      </c>
      <c r="F40653" s="9">
        <f t="shared" si="3811"/>
        <v>0.13943943287449656</v>
      </c>
      <c r="G40653" s="11">
        <f t="shared" si="3814"/>
        <v>200.79278333927505</v>
      </c>
      <c r="H40653" t="str">
        <f t="shared" si="3812"/>
        <v>Monday</v>
      </c>
      <c r="I40653">
        <f t="shared" si="3815"/>
        <v>2016</v>
      </c>
      <c r="J40653" t="str">
        <f t="shared" si="3816"/>
        <v>2016-10-2</v>
      </c>
      <c r="K40653" t="str">
        <f t="shared" si="3813"/>
        <v>October</v>
      </c>
    </row>
    <row r="40654" spans="1:11" x14ac:dyDescent="0.3">
      <c r="A40654" s="7">
        <v>42667</v>
      </c>
      <c r="B40654" s="8">
        <v>0</v>
      </c>
      <c r="C40654" s="8">
        <v>2</v>
      </c>
      <c r="D40654" s="3">
        <v>42667.620298344904</v>
      </c>
      <c r="E40654" s="3">
        <v>42669.445613425924</v>
      </c>
      <c r="F40654" s="9">
        <f t="shared" si="3811"/>
        <v>1.825315081019653</v>
      </c>
      <c r="G40654" s="11">
        <f t="shared" si="3814"/>
        <v>2628.4537166683003</v>
      </c>
      <c r="H40654" t="str">
        <f t="shared" si="3812"/>
        <v>Monday</v>
      </c>
      <c r="I40654">
        <f t="shared" si="3815"/>
        <v>2016</v>
      </c>
      <c r="J40654" t="str">
        <f t="shared" si="3816"/>
        <v>2016-10-2</v>
      </c>
      <c r="K40654" t="str">
        <f t="shared" si="3813"/>
        <v>October</v>
      </c>
    </row>
    <row r="40655" spans="1:11" x14ac:dyDescent="0.3">
      <c r="A40655" s="7">
        <v>42667</v>
      </c>
      <c r="B40655" s="8">
        <v>0</v>
      </c>
      <c r="C40655" s="8">
        <v>3</v>
      </c>
      <c r="D40655" s="3">
        <v>42667.623556099534</v>
      </c>
      <c r="E40655" s="3">
        <v>42667.734166666669</v>
      </c>
      <c r="F40655" s="9">
        <f t="shared" si="3811"/>
        <v>0.11061056713515427</v>
      </c>
      <c r="G40655" s="11">
        <f t="shared" si="3814"/>
        <v>159.27921667462215</v>
      </c>
      <c r="H40655" t="str">
        <f t="shared" si="3812"/>
        <v>Monday</v>
      </c>
      <c r="I40655">
        <f t="shared" si="3815"/>
        <v>2016</v>
      </c>
      <c r="J40655" t="str">
        <f t="shared" si="3816"/>
        <v>2016-10-2</v>
      </c>
      <c r="K40655" t="str">
        <f t="shared" si="3813"/>
        <v>October</v>
      </c>
    </row>
    <row r="40656" spans="1:11" x14ac:dyDescent="0.3">
      <c r="A40656" s="7">
        <v>42667</v>
      </c>
      <c r="B40656" s="8">
        <v>1</v>
      </c>
      <c r="C40656" s="8">
        <v>3</v>
      </c>
      <c r="D40656" s="3">
        <v>42667.635112268516</v>
      </c>
      <c r="E40656" s="3">
        <v>42667.715428240743</v>
      </c>
      <c r="F40656" s="9">
        <f t="shared" si="3811"/>
        <v>8.0315972227253951E-2</v>
      </c>
      <c r="G40656" s="11">
        <f t="shared" si="3814"/>
        <v>115.65500000724569</v>
      </c>
      <c r="H40656" t="str">
        <f t="shared" si="3812"/>
        <v>Monday</v>
      </c>
      <c r="I40656">
        <f t="shared" si="3815"/>
        <v>2016</v>
      </c>
      <c r="J40656" t="str">
        <f t="shared" si="3816"/>
        <v>2016-10-2</v>
      </c>
      <c r="K40656" t="str">
        <f t="shared" si="3813"/>
        <v>October</v>
      </c>
    </row>
    <row r="40657" spans="1:11" x14ac:dyDescent="0.3">
      <c r="A40657" s="7">
        <v>42667</v>
      </c>
      <c r="B40657" s="8">
        <v>0</v>
      </c>
      <c r="C40657" s="8">
        <v>3</v>
      </c>
      <c r="D40657" s="3">
        <v>42667.665539780093</v>
      </c>
      <c r="E40657" s="3">
        <v>42667.781261574077</v>
      </c>
      <c r="F40657" s="9">
        <f t="shared" si="3811"/>
        <v>0.1157217939835391</v>
      </c>
      <c r="G40657" s="11">
        <f t="shared" si="3814"/>
        <v>166.63938333629631</v>
      </c>
      <c r="H40657" t="str">
        <f t="shared" si="3812"/>
        <v>Monday</v>
      </c>
      <c r="I40657">
        <f t="shared" si="3815"/>
        <v>2016</v>
      </c>
      <c r="J40657" t="str">
        <f t="shared" si="3816"/>
        <v>2016-10-2</v>
      </c>
      <c r="K40657" t="str">
        <f t="shared" si="3813"/>
        <v>October</v>
      </c>
    </row>
    <row r="40658" spans="1:11" x14ac:dyDescent="0.3">
      <c r="A40658" s="7">
        <v>42667</v>
      </c>
      <c r="B40658" s="8">
        <v>1</v>
      </c>
      <c r="C40658" s="8">
        <v>3</v>
      </c>
      <c r="D40658" s="3">
        <v>42667.666856331016</v>
      </c>
      <c r="E40658" s="3">
        <v>42667.905555555553</v>
      </c>
      <c r="F40658" s="9">
        <f t="shared" si="3811"/>
        <v>0.2386992245374131</v>
      </c>
      <c r="G40658" s="11">
        <f t="shared" si="3814"/>
        <v>343.72688333387487</v>
      </c>
      <c r="H40658" t="str">
        <f t="shared" si="3812"/>
        <v>Monday</v>
      </c>
      <c r="I40658">
        <f t="shared" si="3815"/>
        <v>2016</v>
      </c>
      <c r="J40658" t="str">
        <f t="shared" si="3816"/>
        <v>2016-10-2</v>
      </c>
      <c r="K40658" t="str">
        <f t="shared" si="3813"/>
        <v>October</v>
      </c>
    </row>
    <row r="40659" spans="1:11" x14ac:dyDescent="0.3">
      <c r="A40659" s="7">
        <v>42667</v>
      </c>
      <c r="B40659" s="8">
        <v>0</v>
      </c>
      <c r="C40659" s="8">
        <v>3</v>
      </c>
      <c r="D40659" s="3">
        <v>42667.677147916664</v>
      </c>
      <c r="E40659" s="3">
        <v>42667.823414351849</v>
      </c>
      <c r="F40659" s="9">
        <f t="shared" si="3811"/>
        <v>0.14626643518568017</v>
      </c>
      <c r="G40659" s="11">
        <f t="shared" si="3814"/>
        <v>210.62366666737944</v>
      </c>
      <c r="H40659" t="str">
        <f t="shared" si="3812"/>
        <v>Monday</v>
      </c>
      <c r="I40659">
        <f t="shared" si="3815"/>
        <v>2016</v>
      </c>
      <c r="J40659" t="str">
        <f t="shared" si="3816"/>
        <v>2016-10-2</v>
      </c>
      <c r="K40659" t="str">
        <f t="shared" si="3813"/>
        <v>October</v>
      </c>
    </row>
    <row r="40660" spans="1:11" x14ac:dyDescent="0.3">
      <c r="A40660" s="7">
        <v>42667</v>
      </c>
      <c r="B40660" s="8">
        <v>0</v>
      </c>
      <c r="C40660" s="8">
        <v>3</v>
      </c>
      <c r="D40660" s="3">
        <v>42667.705194942129</v>
      </c>
      <c r="E40660" s="3">
        <v>42668.046053240738</v>
      </c>
      <c r="F40660" s="9">
        <f t="shared" si="3811"/>
        <v>0.34085829860850936</v>
      </c>
      <c r="G40660" s="11">
        <f t="shared" si="3814"/>
        <v>490.83594999625348</v>
      </c>
      <c r="H40660" t="str">
        <f t="shared" si="3812"/>
        <v>Monday</v>
      </c>
      <c r="I40660">
        <f t="shared" si="3815"/>
        <v>2016</v>
      </c>
      <c r="J40660" t="str">
        <f t="shared" si="3816"/>
        <v>2016-10-2</v>
      </c>
      <c r="K40660" t="str">
        <f t="shared" si="3813"/>
        <v>October</v>
      </c>
    </row>
    <row r="40661" spans="1:11" x14ac:dyDescent="0.3">
      <c r="A40661" s="7">
        <v>42667</v>
      </c>
      <c r="B40661" s="8">
        <v>1</v>
      </c>
      <c r="C40661" s="8">
        <v>2</v>
      </c>
      <c r="D40661" s="3">
        <v>42667.712643634259</v>
      </c>
      <c r="E40661" s="3">
        <v>42668.153611111113</v>
      </c>
      <c r="F40661" s="9">
        <f t="shared" si="3811"/>
        <v>0.44096747685398441</v>
      </c>
      <c r="G40661" s="11">
        <f t="shared" si="3814"/>
        <v>634.99316666973755</v>
      </c>
      <c r="H40661" t="str">
        <f t="shared" si="3812"/>
        <v>Monday</v>
      </c>
      <c r="I40661">
        <f t="shared" si="3815"/>
        <v>2016</v>
      </c>
      <c r="J40661" t="str">
        <f t="shared" si="3816"/>
        <v>2016-10-2</v>
      </c>
      <c r="K40661" t="str">
        <f t="shared" si="3813"/>
        <v>October</v>
      </c>
    </row>
    <row r="40662" spans="1:11" x14ac:dyDescent="0.3">
      <c r="A40662" s="7">
        <v>42667</v>
      </c>
      <c r="B40662" s="8">
        <v>0</v>
      </c>
      <c r="C40662" s="8">
        <v>3</v>
      </c>
      <c r="D40662" s="3">
        <v>42667.789619178242</v>
      </c>
      <c r="E40662" s="3">
        <v>42668.295138888891</v>
      </c>
      <c r="F40662" s="9">
        <f t="shared" si="3811"/>
        <v>0.50551971064851386</v>
      </c>
      <c r="G40662" s="11">
        <f t="shared" si="3814"/>
        <v>727.94838333385997</v>
      </c>
      <c r="H40662" t="str">
        <f t="shared" si="3812"/>
        <v>Monday</v>
      </c>
      <c r="I40662">
        <f t="shared" si="3815"/>
        <v>2016</v>
      </c>
      <c r="J40662" t="str">
        <f t="shared" si="3816"/>
        <v>2016-10-2</v>
      </c>
      <c r="K40662" t="str">
        <f t="shared" si="3813"/>
        <v>October</v>
      </c>
    </row>
    <row r="40663" spans="1:11" x14ac:dyDescent="0.3">
      <c r="A40663" s="7">
        <v>42667</v>
      </c>
      <c r="B40663" s="8">
        <v>0</v>
      </c>
      <c r="C40663" s="8">
        <v>4</v>
      </c>
      <c r="D40663" s="3">
        <v>42667.846283136576</v>
      </c>
      <c r="E40663" s="3">
        <v>42668.242627314816</v>
      </c>
      <c r="F40663" s="9">
        <f t="shared" si="3811"/>
        <v>0.39634417823981494</v>
      </c>
      <c r="G40663" s="11">
        <f t="shared" si="3814"/>
        <v>570.73561666533351</v>
      </c>
      <c r="H40663" t="str">
        <f t="shared" si="3812"/>
        <v>Monday</v>
      </c>
      <c r="I40663">
        <f t="shared" si="3815"/>
        <v>2016</v>
      </c>
      <c r="J40663" t="str">
        <f t="shared" si="3816"/>
        <v>2016-10-2</v>
      </c>
      <c r="K40663" t="str">
        <f t="shared" si="3813"/>
        <v>October</v>
      </c>
    </row>
    <row r="40664" spans="1:11" x14ac:dyDescent="0.3">
      <c r="A40664" s="7">
        <v>42667</v>
      </c>
      <c r="B40664" s="8">
        <v>0</v>
      </c>
      <c r="C40664" s="8">
        <v>2</v>
      </c>
      <c r="D40664" s="3">
        <v>42667.848809722222</v>
      </c>
      <c r="E40664" s="3">
        <v>42668.390798611108</v>
      </c>
      <c r="F40664" s="9">
        <f t="shared" si="3811"/>
        <v>0.54198888888640795</v>
      </c>
      <c r="G40664" s="11">
        <f t="shared" si="3814"/>
        <v>780.46399999642745</v>
      </c>
      <c r="H40664" t="str">
        <f t="shared" si="3812"/>
        <v>Monday</v>
      </c>
      <c r="I40664">
        <f t="shared" si="3815"/>
        <v>2016</v>
      </c>
      <c r="J40664" t="str">
        <f t="shared" si="3816"/>
        <v>2016-10-2</v>
      </c>
      <c r="K40664" t="str">
        <f t="shared" si="3813"/>
        <v>October</v>
      </c>
    </row>
    <row r="40665" spans="1:11" x14ac:dyDescent="0.3">
      <c r="A40665" s="7">
        <v>42667</v>
      </c>
      <c r="B40665" s="8">
        <v>1</v>
      </c>
      <c r="C40665" s="8">
        <v>2</v>
      </c>
      <c r="D40665" s="3">
        <v>42667.853417013888</v>
      </c>
      <c r="E40665" s="3">
        <v>42668.823206018518</v>
      </c>
      <c r="F40665" s="9">
        <f t="shared" si="3811"/>
        <v>0.96978900463000173</v>
      </c>
      <c r="G40665" s="11">
        <f t="shared" si="3814"/>
        <v>1396.4961666672025</v>
      </c>
      <c r="H40665" t="str">
        <f t="shared" si="3812"/>
        <v>Monday</v>
      </c>
      <c r="I40665">
        <f t="shared" si="3815"/>
        <v>2016</v>
      </c>
      <c r="J40665" t="str">
        <f t="shared" si="3816"/>
        <v>2016-10-2</v>
      </c>
      <c r="K40665" t="str">
        <f t="shared" si="3813"/>
        <v>October</v>
      </c>
    </row>
    <row r="40666" spans="1:11" x14ac:dyDescent="0.3">
      <c r="A40666" s="7">
        <v>42667</v>
      </c>
      <c r="B40666" s="8">
        <v>0</v>
      </c>
      <c r="C40666" s="8">
        <v>3</v>
      </c>
      <c r="D40666" s="3">
        <v>42667.862019016204</v>
      </c>
      <c r="E40666" s="3">
        <v>42668.015428240738</v>
      </c>
      <c r="F40666" s="9">
        <f t="shared" si="3811"/>
        <v>0.1534092245346983</v>
      </c>
      <c r="G40666" s="11">
        <f t="shared" si="3814"/>
        <v>220.90928332996555</v>
      </c>
      <c r="H40666" t="str">
        <f t="shared" si="3812"/>
        <v>Monday</v>
      </c>
      <c r="I40666">
        <f t="shared" si="3815"/>
        <v>2016</v>
      </c>
      <c r="J40666" t="str">
        <f t="shared" si="3816"/>
        <v>2016-10-2</v>
      </c>
      <c r="K40666" t="str">
        <f t="shared" si="3813"/>
        <v>October</v>
      </c>
    </row>
    <row r="40667" spans="1:11" x14ac:dyDescent="0.3">
      <c r="A40667" s="7">
        <v>42667</v>
      </c>
      <c r="B40667" s="8">
        <v>1</v>
      </c>
      <c r="C40667" s="8">
        <v>2</v>
      </c>
      <c r="D40667" s="3">
        <v>42667.864404363427</v>
      </c>
      <c r="E40667" s="3">
        <v>42668.290972222225</v>
      </c>
      <c r="F40667" s="9">
        <f t="shared" si="3811"/>
        <v>0.42656785879808012</v>
      </c>
      <c r="G40667" s="11">
        <f t="shared" si="3814"/>
        <v>614.25771666923538</v>
      </c>
      <c r="H40667" t="str">
        <f t="shared" si="3812"/>
        <v>Monday</v>
      </c>
      <c r="I40667">
        <f t="shared" si="3815"/>
        <v>2016</v>
      </c>
      <c r="J40667" t="str">
        <f t="shared" si="3816"/>
        <v>2016-10-2</v>
      </c>
      <c r="K40667" t="str">
        <f t="shared" si="3813"/>
        <v>October</v>
      </c>
    </row>
    <row r="40668" spans="1:11" x14ac:dyDescent="0.3">
      <c r="A40668" s="7">
        <v>42667</v>
      </c>
      <c r="B40668" s="8">
        <v>1</v>
      </c>
      <c r="C40668" s="8">
        <v>3</v>
      </c>
      <c r="D40668" s="3">
        <v>42667.899176041668</v>
      </c>
      <c r="E40668" s="3">
        <v>42668.139606481483</v>
      </c>
      <c r="F40668" s="9">
        <f t="shared" si="3811"/>
        <v>0.24043043981509982</v>
      </c>
      <c r="G40668" s="11">
        <f t="shared" si="3814"/>
        <v>346.21983333374374</v>
      </c>
      <c r="H40668" t="str">
        <f t="shared" si="3812"/>
        <v>Monday</v>
      </c>
      <c r="I40668">
        <f t="shared" si="3815"/>
        <v>2016</v>
      </c>
      <c r="J40668" t="str">
        <f t="shared" si="3816"/>
        <v>2016-10-2</v>
      </c>
      <c r="K40668" t="str">
        <f t="shared" si="3813"/>
        <v>October</v>
      </c>
    </row>
    <row r="40669" spans="1:11" x14ac:dyDescent="0.3">
      <c r="A40669" s="7">
        <v>42667</v>
      </c>
      <c r="B40669" s="8">
        <v>1</v>
      </c>
      <c r="C40669" s="8">
        <v>3</v>
      </c>
      <c r="D40669" s="3">
        <v>42667.902633831021</v>
      </c>
      <c r="E40669" s="3">
        <v>42668.558333333334</v>
      </c>
      <c r="F40669" s="9">
        <f t="shared" si="3811"/>
        <v>0.65569950231292751</v>
      </c>
      <c r="G40669" s="11">
        <f t="shared" si="3814"/>
        <v>944.20728333061561</v>
      </c>
      <c r="H40669" t="str">
        <f t="shared" si="3812"/>
        <v>Monday</v>
      </c>
      <c r="I40669">
        <f t="shared" si="3815"/>
        <v>2016</v>
      </c>
      <c r="J40669" t="str">
        <f t="shared" si="3816"/>
        <v>2016-10-2</v>
      </c>
      <c r="K40669" t="str">
        <f t="shared" si="3813"/>
        <v>October</v>
      </c>
    </row>
    <row r="40670" spans="1:11" x14ac:dyDescent="0.3">
      <c r="A40670" s="7">
        <v>42667</v>
      </c>
      <c r="B40670" s="8">
        <v>1</v>
      </c>
      <c r="C40670" s="8">
        <v>4</v>
      </c>
      <c r="D40670" s="3">
        <v>42667.915959953702</v>
      </c>
      <c r="E40670" s="3">
        <v>42668.36078703704</v>
      </c>
      <c r="F40670" s="9">
        <f t="shared" si="3811"/>
        <v>0.44482708333816845</v>
      </c>
      <c r="G40670" s="11">
        <f t="shared" si="3814"/>
        <v>640.55100000696257</v>
      </c>
      <c r="H40670" t="str">
        <f t="shared" si="3812"/>
        <v>Monday</v>
      </c>
      <c r="I40670">
        <f t="shared" si="3815"/>
        <v>2016</v>
      </c>
      <c r="J40670" t="str">
        <f t="shared" si="3816"/>
        <v>2016-10-2</v>
      </c>
      <c r="K40670" t="str">
        <f t="shared" si="3813"/>
        <v>October</v>
      </c>
    </row>
    <row r="40671" spans="1:11" x14ac:dyDescent="0.3">
      <c r="A40671" s="7">
        <v>42667</v>
      </c>
      <c r="B40671" s="8">
        <v>0</v>
      </c>
      <c r="C40671" s="8">
        <v>3</v>
      </c>
      <c r="D40671" s="3">
        <v>42667.971071874999</v>
      </c>
      <c r="E40671" s="3">
        <v>42668.347812499997</v>
      </c>
      <c r="F40671" s="9">
        <f t="shared" si="3811"/>
        <v>0.37674062499718275</v>
      </c>
      <c r="G40671" s="11">
        <f t="shared" si="3814"/>
        <v>542.50649999594316</v>
      </c>
      <c r="H40671" t="str">
        <f t="shared" si="3812"/>
        <v>Monday</v>
      </c>
      <c r="I40671">
        <f t="shared" si="3815"/>
        <v>2016</v>
      </c>
      <c r="J40671" t="str">
        <f t="shared" si="3816"/>
        <v>2016-10-2</v>
      </c>
      <c r="K40671" t="str">
        <f t="shared" si="3813"/>
        <v>October</v>
      </c>
    </row>
    <row r="40672" spans="1:11" x14ac:dyDescent="0.3">
      <c r="A40672" s="7">
        <v>42668</v>
      </c>
      <c r="B40672" s="8">
        <v>0</v>
      </c>
      <c r="C40672" s="8">
        <v>3</v>
      </c>
      <c r="D40672" s="3">
        <v>42668.082659490741</v>
      </c>
      <c r="E40672" s="3">
        <v>42668.24181712963</v>
      </c>
      <c r="F40672" s="9">
        <f t="shared" si="3811"/>
        <v>0.15915763888915535</v>
      </c>
      <c r="G40672" s="11">
        <f t="shared" si="3814"/>
        <v>229.1870000003837</v>
      </c>
      <c r="H40672" t="str">
        <f t="shared" si="3812"/>
        <v>Tuesday</v>
      </c>
      <c r="I40672">
        <f t="shared" si="3815"/>
        <v>2016</v>
      </c>
      <c r="J40672" t="str">
        <f t="shared" si="3816"/>
        <v>2016-10-3</v>
      </c>
      <c r="K40672" t="str">
        <f t="shared" si="3813"/>
        <v>October</v>
      </c>
    </row>
    <row r="40673" spans="1:11" x14ac:dyDescent="0.3">
      <c r="A40673" s="7">
        <v>42668</v>
      </c>
      <c r="B40673" s="8">
        <v>0</v>
      </c>
      <c r="C40673" s="8">
        <v>2</v>
      </c>
      <c r="D40673" s="3">
        <v>42668.140842210647</v>
      </c>
      <c r="E40673" s="3">
        <v>42669.844560185185</v>
      </c>
      <c r="F40673" s="9">
        <f t="shared" si="3811"/>
        <v>1.7037179745384492</v>
      </c>
      <c r="G40673" s="11">
        <f t="shared" si="3814"/>
        <v>2453.3538833353668</v>
      </c>
      <c r="H40673" t="str">
        <f t="shared" si="3812"/>
        <v>Tuesday</v>
      </c>
      <c r="I40673">
        <f t="shared" si="3815"/>
        <v>2016</v>
      </c>
      <c r="J40673" t="str">
        <f t="shared" si="3816"/>
        <v>2016-10-3</v>
      </c>
      <c r="K40673" t="str">
        <f t="shared" si="3813"/>
        <v>October</v>
      </c>
    </row>
    <row r="40674" spans="1:11" x14ac:dyDescent="0.3">
      <c r="A40674" s="7">
        <v>42668</v>
      </c>
      <c r="B40674" s="8">
        <v>0</v>
      </c>
      <c r="C40674" s="8">
        <v>3</v>
      </c>
      <c r="D40674" s="3">
        <v>42668.267573958336</v>
      </c>
      <c r="E40674" s="3">
        <v>42668.38076388889</v>
      </c>
      <c r="F40674" s="9">
        <f t="shared" si="3811"/>
        <v>0.11318993055465398</v>
      </c>
      <c r="G40674" s="11">
        <f t="shared" si="3814"/>
        <v>162.99349999870174</v>
      </c>
      <c r="H40674" t="str">
        <f t="shared" si="3812"/>
        <v>Tuesday</v>
      </c>
      <c r="I40674">
        <f t="shared" si="3815"/>
        <v>2016</v>
      </c>
      <c r="J40674" t="str">
        <f t="shared" si="3816"/>
        <v>2016-10-3</v>
      </c>
      <c r="K40674" t="str">
        <f t="shared" si="3813"/>
        <v>October</v>
      </c>
    </row>
    <row r="40675" spans="1:11" x14ac:dyDescent="0.3">
      <c r="A40675" s="7">
        <v>42668</v>
      </c>
      <c r="B40675" s="8">
        <v>0</v>
      </c>
      <c r="C40675" s="8">
        <v>3</v>
      </c>
      <c r="D40675" s="3">
        <v>42668.272168518517</v>
      </c>
      <c r="E40675" s="3">
        <v>42668.359027777777</v>
      </c>
      <c r="F40675" s="9">
        <f t="shared" si="3811"/>
        <v>8.6859259259654209E-2</v>
      </c>
      <c r="G40675" s="11">
        <f t="shared" si="3814"/>
        <v>125.07733333390206</v>
      </c>
      <c r="H40675" t="str">
        <f t="shared" si="3812"/>
        <v>Tuesday</v>
      </c>
      <c r="I40675">
        <f t="shared" si="3815"/>
        <v>2016</v>
      </c>
      <c r="J40675" t="str">
        <f t="shared" si="3816"/>
        <v>2016-10-3</v>
      </c>
      <c r="K40675" t="str">
        <f t="shared" si="3813"/>
        <v>October</v>
      </c>
    </row>
    <row r="40676" spans="1:11" x14ac:dyDescent="0.3">
      <c r="A40676" s="7">
        <v>42668</v>
      </c>
      <c r="B40676" s="8">
        <v>0</v>
      </c>
      <c r="C40676" s="8">
        <v>3</v>
      </c>
      <c r="D40676" s="3">
        <v>42668.298948229167</v>
      </c>
      <c r="E40676" s="3">
        <v>42668.409722222219</v>
      </c>
      <c r="F40676" s="9">
        <f t="shared" si="3811"/>
        <v>0.11077399305213476</v>
      </c>
      <c r="G40676" s="11">
        <f t="shared" si="3814"/>
        <v>159.51454999507405</v>
      </c>
      <c r="H40676" t="str">
        <f t="shared" si="3812"/>
        <v>Tuesday</v>
      </c>
      <c r="I40676">
        <f t="shared" si="3815"/>
        <v>2016</v>
      </c>
      <c r="J40676" t="str">
        <f t="shared" si="3816"/>
        <v>2016-10-3</v>
      </c>
      <c r="K40676" t="str">
        <f t="shared" si="3813"/>
        <v>October</v>
      </c>
    </row>
    <row r="40677" spans="1:11" x14ac:dyDescent="0.3">
      <c r="A40677" s="7">
        <v>42668</v>
      </c>
      <c r="B40677" s="8">
        <v>1</v>
      </c>
      <c r="C40677" s="8">
        <v>3</v>
      </c>
      <c r="D40677" s="3">
        <v>42668.328400810184</v>
      </c>
      <c r="E40677" s="3">
        <v>42669.821226851855</v>
      </c>
      <c r="F40677" s="9">
        <f t="shared" si="3811"/>
        <v>1.4928260416709236</v>
      </c>
      <c r="G40677" s="11">
        <f t="shared" si="3814"/>
        <v>2149.66950000613</v>
      </c>
      <c r="H40677" t="str">
        <f t="shared" si="3812"/>
        <v>Tuesday</v>
      </c>
      <c r="I40677">
        <f t="shared" si="3815"/>
        <v>2016</v>
      </c>
      <c r="J40677" t="str">
        <f t="shared" si="3816"/>
        <v>2016-10-3</v>
      </c>
      <c r="K40677" t="str">
        <f t="shared" si="3813"/>
        <v>October</v>
      </c>
    </row>
    <row r="40678" spans="1:11" x14ac:dyDescent="0.3">
      <c r="A40678" s="7">
        <v>42668</v>
      </c>
      <c r="B40678" s="8">
        <v>0</v>
      </c>
      <c r="C40678" s="8">
        <v>3</v>
      </c>
      <c r="D40678" s="3">
        <v>42668.351289120372</v>
      </c>
      <c r="E40678" s="3">
        <v>42668.604131944441</v>
      </c>
      <c r="F40678" s="9">
        <f t="shared" si="3811"/>
        <v>0.25284282406937564</v>
      </c>
      <c r="G40678" s="11">
        <f t="shared" si="3814"/>
        <v>364.09366665990092</v>
      </c>
      <c r="H40678" t="str">
        <f t="shared" si="3812"/>
        <v>Tuesday</v>
      </c>
      <c r="I40678">
        <f t="shared" si="3815"/>
        <v>2016</v>
      </c>
      <c r="J40678" t="str">
        <f t="shared" si="3816"/>
        <v>2016-10-3</v>
      </c>
      <c r="K40678" t="str">
        <f t="shared" si="3813"/>
        <v>October</v>
      </c>
    </row>
    <row r="40679" spans="1:11" x14ac:dyDescent="0.3">
      <c r="A40679" s="7">
        <v>42668</v>
      </c>
      <c r="B40679" s="8">
        <v>1</v>
      </c>
      <c r="C40679" s="8">
        <v>3</v>
      </c>
      <c r="D40679" s="3">
        <v>42668.35512453704</v>
      </c>
      <c r="E40679" s="3">
        <v>42668.568749999999</v>
      </c>
      <c r="F40679" s="9">
        <f t="shared" si="3811"/>
        <v>0.2136254629585892</v>
      </c>
      <c r="G40679" s="11">
        <f t="shared" si="3814"/>
        <v>307.62066666036844</v>
      </c>
      <c r="H40679" t="str">
        <f t="shared" si="3812"/>
        <v>Tuesday</v>
      </c>
      <c r="I40679">
        <f t="shared" si="3815"/>
        <v>2016</v>
      </c>
      <c r="J40679" t="str">
        <f t="shared" si="3816"/>
        <v>2016-10-3</v>
      </c>
      <c r="K40679" t="str">
        <f t="shared" si="3813"/>
        <v>October</v>
      </c>
    </row>
    <row r="40680" spans="1:11" x14ac:dyDescent="0.3">
      <c r="A40680" s="7">
        <v>42668</v>
      </c>
      <c r="B40680" s="8">
        <v>1</v>
      </c>
      <c r="C40680" s="8">
        <v>3</v>
      </c>
      <c r="D40680" s="3">
        <v>42668.357869641201</v>
      </c>
      <c r="E40680" s="3">
        <v>42668.408738425926</v>
      </c>
      <c r="F40680" s="9">
        <f t="shared" si="3811"/>
        <v>5.0868784725025762E-2</v>
      </c>
      <c r="G40680" s="11">
        <f t="shared" si="3814"/>
        <v>73.251050004037097</v>
      </c>
      <c r="H40680" t="str">
        <f t="shared" si="3812"/>
        <v>Tuesday</v>
      </c>
      <c r="I40680">
        <f t="shared" si="3815"/>
        <v>2016</v>
      </c>
      <c r="J40680" t="str">
        <f t="shared" si="3816"/>
        <v>2016-10-3</v>
      </c>
      <c r="K40680" t="str">
        <f t="shared" si="3813"/>
        <v>October</v>
      </c>
    </row>
    <row r="40681" spans="1:11" x14ac:dyDescent="0.3">
      <c r="A40681" s="7">
        <v>42668</v>
      </c>
      <c r="B40681" s="8">
        <v>1</v>
      </c>
      <c r="C40681" s="8">
        <v>4</v>
      </c>
      <c r="D40681" s="3">
        <v>42668.385254398148</v>
      </c>
      <c r="E40681" s="3">
        <v>42668.453761574077</v>
      </c>
      <c r="F40681" s="9">
        <f t="shared" si="3811"/>
        <v>6.8507175928971265E-2</v>
      </c>
      <c r="G40681" s="11">
        <f t="shared" si="3814"/>
        <v>98.650333337718621</v>
      </c>
      <c r="H40681" t="str">
        <f t="shared" si="3812"/>
        <v>Tuesday</v>
      </c>
      <c r="I40681">
        <f t="shared" si="3815"/>
        <v>2016</v>
      </c>
      <c r="J40681" t="str">
        <f t="shared" si="3816"/>
        <v>2016-10-3</v>
      </c>
      <c r="K40681" t="str">
        <f t="shared" si="3813"/>
        <v>October</v>
      </c>
    </row>
    <row r="40682" spans="1:11" x14ac:dyDescent="0.3">
      <c r="A40682" s="7">
        <v>42668</v>
      </c>
      <c r="B40682" s="8">
        <v>0</v>
      </c>
      <c r="C40682" s="8">
        <v>4</v>
      </c>
      <c r="D40682" s="3">
        <v>42668.400300891204</v>
      </c>
      <c r="E40682" s="3">
        <v>42668.667094907411</v>
      </c>
      <c r="F40682" s="9">
        <f t="shared" si="3811"/>
        <v>0.26679401620640419</v>
      </c>
      <c r="G40682" s="11">
        <f t="shared" si="3814"/>
        <v>384.18338333722204</v>
      </c>
      <c r="H40682" t="str">
        <f t="shared" si="3812"/>
        <v>Tuesday</v>
      </c>
      <c r="I40682">
        <f t="shared" si="3815"/>
        <v>2016</v>
      </c>
      <c r="J40682" t="str">
        <f t="shared" si="3816"/>
        <v>2016-10-3</v>
      </c>
      <c r="K40682" t="str">
        <f t="shared" si="3813"/>
        <v>October</v>
      </c>
    </row>
    <row r="40683" spans="1:11" x14ac:dyDescent="0.3">
      <c r="A40683" s="7">
        <v>42668</v>
      </c>
      <c r="B40683" s="8">
        <v>0</v>
      </c>
      <c r="C40683" s="8">
        <v>3</v>
      </c>
      <c r="D40683" s="3">
        <v>42668.408315856483</v>
      </c>
      <c r="E40683" s="3">
        <v>42668.594513888886</v>
      </c>
      <c r="F40683" s="9">
        <f t="shared" si="3811"/>
        <v>0.18619803240289912</v>
      </c>
      <c r="G40683" s="11">
        <f t="shared" si="3814"/>
        <v>268.12516666017473</v>
      </c>
      <c r="H40683" t="str">
        <f t="shared" si="3812"/>
        <v>Tuesday</v>
      </c>
      <c r="I40683">
        <f t="shared" si="3815"/>
        <v>2016</v>
      </c>
      <c r="J40683" t="str">
        <f t="shared" si="3816"/>
        <v>2016-10-3</v>
      </c>
      <c r="K40683" t="str">
        <f t="shared" si="3813"/>
        <v>October</v>
      </c>
    </row>
    <row r="40684" spans="1:11" x14ac:dyDescent="0.3">
      <c r="A40684" s="7">
        <v>42668</v>
      </c>
      <c r="B40684" s="8">
        <v>1</v>
      </c>
      <c r="C40684" s="8">
        <v>3</v>
      </c>
      <c r="D40684" s="3">
        <v>42668.413498032409</v>
      </c>
      <c r="E40684" s="3">
        <v>42669.897569444445</v>
      </c>
      <c r="F40684" s="9">
        <f t="shared" si="3811"/>
        <v>1.4840714120364282</v>
      </c>
      <c r="G40684" s="11">
        <f t="shared" si="3814"/>
        <v>2137.0628333324566</v>
      </c>
      <c r="H40684" t="str">
        <f t="shared" si="3812"/>
        <v>Tuesday</v>
      </c>
      <c r="I40684">
        <f t="shared" si="3815"/>
        <v>2016</v>
      </c>
      <c r="J40684" t="str">
        <f t="shared" si="3816"/>
        <v>2016-10-3</v>
      </c>
      <c r="K40684" t="str">
        <f t="shared" si="3813"/>
        <v>October</v>
      </c>
    </row>
    <row r="40685" spans="1:11" x14ac:dyDescent="0.3">
      <c r="A40685" s="7">
        <v>42668</v>
      </c>
      <c r="B40685" s="8">
        <v>1</v>
      </c>
      <c r="C40685" s="8">
        <v>3</v>
      </c>
      <c r="D40685" s="3">
        <v>42668.472466354164</v>
      </c>
      <c r="E40685" s="3">
        <v>42668.579895833333</v>
      </c>
      <c r="F40685" s="9">
        <f t="shared" si="3811"/>
        <v>0.1074294791687862</v>
      </c>
      <c r="G40685" s="11">
        <f t="shared" si="3814"/>
        <v>154.69845000305213</v>
      </c>
      <c r="H40685" t="str">
        <f t="shared" si="3812"/>
        <v>Tuesday</v>
      </c>
      <c r="I40685">
        <f t="shared" si="3815"/>
        <v>2016</v>
      </c>
      <c r="J40685" t="str">
        <f t="shared" si="3816"/>
        <v>2016-10-3</v>
      </c>
      <c r="K40685" t="str">
        <f t="shared" si="3813"/>
        <v>October</v>
      </c>
    </row>
    <row r="40686" spans="1:11" x14ac:dyDescent="0.3">
      <c r="A40686" s="7">
        <v>42668</v>
      </c>
      <c r="B40686" s="8">
        <v>1</v>
      </c>
      <c r="C40686" s="8">
        <v>3</v>
      </c>
      <c r="D40686" s="3">
        <v>42668.495590972219</v>
      </c>
      <c r="E40686" s="3">
        <v>42668.812916666669</v>
      </c>
      <c r="F40686" s="9">
        <f t="shared" si="3811"/>
        <v>0.31732569445011904</v>
      </c>
      <c r="G40686" s="11">
        <f t="shared" si="3814"/>
        <v>456.94900000817142</v>
      </c>
      <c r="H40686" t="str">
        <f t="shared" si="3812"/>
        <v>Tuesday</v>
      </c>
      <c r="I40686">
        <f t="shared" si="3815"/>
        <v>2016</v>
      </c>
      <c r="J40686" t="str">
        <f t="shared" si="3816"/>
        <v>2016-10-3</v>
      </c>
      <c r="K40686" t="str">
        <f t="shared" si="3813"/>
        <v>October</v>
      </c>
    </row>
    <row r="40687" spans="1:11" x14ac:dyDescent="0.3">
      <c r="A40687" s="7">
        <v>42668</v>
      </c>
      <c r="B40687" s="8">
        <v>1</v>
      </c>
      <c r="C40687" s="8">
        <v>3</v>
      </c>
      <c r="D40687" s="3">
        <v>42668.506817974536</v>
      </c>
      <c r="E40687" s="3">
        <v>42670.562152777777</v>
      </c>
      <c r="F40687" s="9">
        <f t="shared" si="3811"/>
        <v>2.0553348032408394</v>
      </c>
      <c r="G40687" s="11">
        <f t="shared" si="3814"/>
        <v>2959.6821166668087</v>
      </c>
      <c r="H40687" t="str">
        <f t="shared" si="3812"/>
        <v>Tuesday</v>
      </c>
      <c r="I40687">
        <f t="shared" si="3815"/>
        <v>2016</v>
      </c>
      <c r="J40687" t="str">
        <f t="shared" si="3816"/>
        <v>2016-10-3</v>
      </c>
      <c r="K40687" t="str">
        <f t="shared" si="3813"/>
        <v>October</v>
      </c>
    </row>
    <row r="40688" spans="1:11" x14ac:dyDescent="0.3">
      <c r="A40688" s="7">
        <v>42668</v>
      </c>
      <c r="B40688" s="8">
        <v>0</v>
      </c>
      <c r="C40688" s="8">
        <v>3</v>
      </c>
      <c r="D40688" s="3">
        <v>42668.531332060185</v>
      </c>
      <c r="E40688" s="3">
        <v>42668.818657407406</v>
      </c>
      <c r="F40688" s="9">
        <f t="shared" si="3811"/>
        <v>0.28732534722075798</v>
      </c>
      <c r="G40688" s="11">
        <f t="shared" si="3814"/>
        <v>413.74849999789149</v>
      </c>
      <c r="H40688" t="str">
        <f t="shared" si="3812"/>
        <v>Tuesday</v>
      </c>
      <c r="I40688">
        <f t="shared" si="3815"/>
        <v>2016</v>
      </c>
      <c r="J40688" t="str">
        <f t="shared" si="3816"/>
        <v>2016-10-3</v>
      </c>
      <c r="K40688" t="str">
        <f t="shared" si="3813"/>
        <v>October</v>
      </c>
    </row>
    <row r="40689" spans="1:11" x14ac:dyDescent="0.3">
      <c r="A40689" s="7">
        <v>42668</v>
      </c>
      <c r="B40689" s="8">
        <v>1</v>
      </c>
      <c r="C40689" s="8">
        <v>2</v>
      </c>
      <c r="D40689" s="3">
        <v>42668.562925231483</v>
      </c>
      <c r="E40689" s="3">
        <v>42668.810868055552</v>
      </c>
      <c r="F40689" s="9">
        <f t="shared" si="3811"/>
        <v>0.24794282406946877</v>
      </c>
      <c r="G40689" s="11">
        <f t="shared" si="3814"/>
        <v>357.03766666003503</v>
      </c>
      <c r="H40689" t="str">
        <f t="shared" si="3812"/>
        <v>Tuesday</v>
      </c>
      <c r="I40689">
        <f t="shared" si="3815"/>
        <v>2016</v>
      </c>
      <c r="J40689" t="str">
        <f t="shared" si="3816"/>
        <v>2016-10-3</v>
      </c>
      <c r="K40689" t="str">
        <f t="shared" si="3813"/>
        <v>October</v>
      </c>
    </row>
    <row r="40690" spans="1:11" x14ac:dyDescent="0.3">
      <c r="A40690" s="7">
        <v>42668</v>
      </c>
      <c r="B40690" s="8">
        <v>1</v>
      </c>
      <c r="C40690" s="8">
        <v>3</v>
      </c>
      <c r="D40690" s="3">
        <v>42668.682639930557</v>
      </c>
      <c r="E40690" s="3">
        <v>42668.943518518521</v>
      </c>
      <c r="F40690" s="9">
        <f t="shared" si="3811"/>
        <v>0.26087858796381624</v>
      </c>
      <c r="G40690" s="11">
        <f t="shared" si="3814"/>
        <v>375.66516666789539</v>
      </c>
      <c r="H40690" t="str">
        <f t="shared" si="3812"/>
        <v>Tuesday</v>
      </c>
      <c r="I40690">
        <f t="shared" si="3815"/>
        <v>2016</v>
      </c>
      <c r="J40690" t="str">
        <f t="shared" si="3816"/>
        <v>2016-10-3</v>
      </c>
      <c r="K40690" t="str">
        <f t="shared" si="3813"/>
        <v>October</v>
      </c>
    </row>
    <row r="40691" spans="1:11" x14ac:dyDescent="0.3">
      <c r="A40691" s="7">
        <v>42668</v>
      </c>
      <c r="B40691" s="8">
        <v>1</v>
      </c>
      <c r="C40691" s="8">
        <v>3</v>
      </c>
      <c r="D40691" s="3">
        <v>42668.725911226851</v>
      </c>
      <c r="E40691" s="3">
        <v>42669.010729166665</v>
      </c>
      <c r="F40691" s="9">
        <f t="shared" si="3811"/>
        <v>0.28481793981336523</v>
      </c>
      <c r="G40691" s="11">
        <f t="shared" si="3814"/>
        <v>410.13783333124593</v>
      </c>
      <c r="H40691" t="str">
        <f t="shared" si="3812"/>
        <v>Tuesday</v>
      </c>
      <c r="I40691">
        <f t="shared" si="3815"/>
        <v>2016</v>
      </c>
      <c r="J40691" t="str">
        <f t="shared" si="3816"/>
        <v>2016-10-3</v>
      </c>
      <c r="K40691" t="str">
        <f t="shared" si="3813"/>
        <v>October</v>
      </c>
    </row>
    <row r="40692" spans="1:11" x14ac:dyDescent="0.3">
      <c r="A40692" s="7">
        <v>42668</v>
      </c>
      <c r="B40692" s="8">
        <v>0</v>
      </c>
      <c r="C40692" s="8">
        <v>3</v>
      </c>
      <c r="D40692" s="3">
        <v>42668.756007557873</v>
      </c>
      <c r="E40692" s="3">
        <v>42668.876087962963</v>
      </c>
      <c r="F40692" s="9">
        <f t="shared" si="3811"/>
        <v>0.12008040508953854</v>
      </c>
      <c r="G40692" s="11">
        <f t="shared" si="3814"/>
        <v>172.9157833289355</v>
      </c>
      <c r="H40692" t="str">
        <f t="shared" si="3812"/>
        <v>Tuesday</v>
      </c>
      <c r="I40692">
        <f t="shared" si="3815"/>
        <v>2016</v>
      </c>
      <c r="J40692" t="str">
        <f t="shared" si="3816"/>
        <v>2016-10-3</v>
      </c>
      <c r="K40692" t="str">
        <f t="shared" si="3813"/>
        <v>October</v>
      </c>
    </row>
    <row r="40693" spans="1:11" x14ac:dyDescent="0.3">
      <c r="A40693" s="7">
        <v>42668</v>
      </c>
      <c r="B40693" s="8">
        <v>0</v>
      </c>
      <c r="C40693" s="8">
        <v>3</v>
      </c>
      <c r="D40693" s="3">
        <v>42668.765611377312</v>
      </c>
      <c r="E40693" s="3">
        <v>42669.592048611114</v>
      </c>
      <c r="F40693" s="9">
        <f t="shared" si="3811"/>
        <v>0.82643723380169831</v>
      </c>
      <c r="G40693" s="11">
        <f t="shared" si="3814"/>
        <v>1190.0696166744456</v>
      </c>
      <c r="H40693" t="str">
        <f t="shared" si="3812"/>
        <v>Tuesday</v>
      </c>
      <c r="I40693">
        <f t="shared" si="3815"/>
        <v>2016</v>
      </c>
      <c r="J40693" t="str">
        <f t="shared" si="3816"/>
        <v>2016-10-3</v>
      </c>
      <c r="K40693" t="str">
        <f t="shared" si="3813"/>
        <v>October</v>
      </c>
    </row>
    <row r="40694" spans="1:11" x14ac:dyDescent="0.3">
      <c r="A40694" s="7">
        <v>42668</v>
      </c>
      <c r="B40694" s="8">
        <v>0</v>
      </c>
      <c r="C40694" s="8">
        <v>3</v>
      </c>
      <c r="D40694" s="3">
        <v>42668.82324247685</v>
      </c>
      <c r="E40694" s="3">
        <v>42668.934328703705</v>
      </c>
      <c r="F40694" s="9">
        <f t="shared" si="3811"/>
        <v>0.11108622685424052</v>
      </c>
      <c r="G40694" s="11">
        <f t="shared" si="3814"/>
        <v>159.96416667010635</v>
      </c>
      <c r="H40694" t="str">
        <f t="shared" si="3812"/>
        <v>Tuesday</v>
      </c>
      <c r="I40694">
        <f t="shared" si="3815"/>
        <v>2016</v>
      </c>
      <c r="J40694" t="str">
        <f t="shared" si="3816"/>
        <v>2016-10-3</v>
      </c>
      <c r="K40694" t="str">
        <f t="shared" si="3813"/>
        <v>October</v>
      </c>
    </row>
    <row r="40695" spans="1:11" x14ac:dyDescent="0.3">
      <c r="A40695" s="7">
        <v>42668</v>
      </c>
      <c r="B40695" s="8">
        <v>0</v>
      </c>
      <c r="C40695" s="8">
        <v>3</v>
      </c>
      <c r="D40695" s="3">
        <v>42668.827807060188</v>
      </c>
      <c r="E40695" s="3">
        <v>42669.594594907408</v>
      </c>
      <c r="F40695" s="9">
        <f t="shared" si="3811"/>
        <v>0.76678784722025739</v>
      </c>
      <c r="G40695" s="11">
        <f t="shared" si="3814"/>
        <v>1104.1744999971706</v>
      </c>
      <c r="H40695" t="str">
        <f t="shared" si="3812"/>
        <v>Tuesday</v>
      </c>
      <c r="I40695">
        <f t="shared" si="3815"/>
        <v>2016</v>
      </c>
      <c r="J40695" t="str">
        <f t="shared" si="3816"/>
        <v>2016-10-3</v>
      </c>
      <c r="K40695" t="str">
        <f t="shared" si="3813"/>
        <v>October</v>
      </c>
    </row>
    <row r="40696" spans="1:11" x14ac:dyDescent="0.3">
      <c r="A40696" s="7">
        <v>42668</v>
      </c>
      <c r="B40696" s="8">
        <v>1</v>
      </c>
      <c r="C40696" s="8">
        <v>3</v>
      </c>
      <c r="D40696" s="3">
        <v>42668.835058599536</v>
      </c>
      <c r="E40696" s="3">
        <v>42668.94803240741</v>
      </c>
      <c r="F40696" s="9">
        <f t="shared" ref="F40696:F40759" si="3817">E40696-D40696</f>
        <v>0.1129738078743685</v>
      </c>
      <c r="G40696" s="11">
        <f t="shared" si="3814"/>
        <v>162.68228333909065</v>
      </c>
      <c r="H40696" t="str">
        <f t="shared" ref="H40696:H40759" si="3818">TEXT(A40696,"dddd")</f>
        <v>Tuesday</v>
      </c>
      <c r="I40696">
        <f t="shared" si="3815"/>
        <v>2016</v>
      </c>
      <c r="J40696" t="str">
        <f t="shared" si="3816"/>
        <v>2016-10-3</v>
      </c>
      <c r="K40696" t="str">
        <f t="shared" ref="K40696:K40759" si="3819">TEXT(A40696,"mmmm")</f>
        <v>October</v>
      </c>
    </row>
    <row r="40697" spans="1:11" x14ac:dyDescent="0.3">
      <c r="A40697" s="7">
        <v>42668</v>
      </c>
      <c r="B40697" s="8">
        <v>1</v>
      </c>
      <c r="C40697" s="8">
        <v>2</v>
      </c>
      <c r="D40697" s="3">
        <v>42668.852269560186</v>
      </c>
      <c r="E40697" s="3">
        <v>42670.616562499999</v>
      </c>
      <c r="F40697" s="9">
        <f t="shared" si="3817"/>
        <v>1.7642929398134584</v>
      </c>
      <c r="G40697" s="11">
        <f t="shared" si="3814"/>
        <v>2540.58183333138</v>
      </c>
      <c r="H40697" t="str">
        <f t="shared" si="3818"/>
        <v>Tuesday</v>
      </c>
      <c r="I40697">
        <f t="shared" si="3815"/>
        <v>2016</v>
      </c>
      <c r="J40697" t="str">
        <f t="shared" si="3816"/>
        <v>2016-10-3</v>
      </c>
      <c r="K40697" t="str">
        <f t="shared" si="3819"/>
        <v>October</v>
      </c>
    </row>
    <row r="40698" spans="1:11" x14ac:dyDescent="0.3">
      <c r="A40698" s="7">
        <v>42668</v>
      </c>
      <c r="B40698" s="8">
        <v>0</v>
      </c>
      <c r="C40698" s="8">
        <v>3</v>
      </c>
      <c r="D40698" s="3">
        <v>42668.860349039351</v>
      </c>
      <c r="E40698" s="3">
        <v>42669.42255787037</v>
      </c>
      <c r="F40698" s="9">
        <f t="shared" si="3817"/>
        <v>0.56220883101923391</v>
      </c>
      <c r="G40698" s="11">
        <f t="shared" si="3814"/>
        <v>809.58071666769683</v>
      </c>
      <c r="H40698" t="str">
        <f t="shared" si="3818"/>
        <v>Tuesday</v>
      </c>
      <c r="I40698">
        <f t="shared" si="3815"/>
        <v>2016</v>
      </c>
      <c r="J40698" t="str">
        <f t="shared" si="3816"/>
        <v>2016-10-3</v>
      </c>
      <c r="K40698" t="str">
        <f t="shared" si="3819"/>
        <v>October</v>
      </c>
    </row>
    <row r="40699" spans="1:11" x14ac:dyDescent="0.3">
      <c r="A40699" s="7">
        <v>42668</v>
      </c>
      <c r="B40699" s="8">
        <v>0</v>
      </c>
      <c r="C40699" s="8">
        <v>3</v>
      </c>
      <c r="D40699" s="3">
        <v>42668.862194942129</v>
      </c>
      <c r="E40699" s="3">
        <v>42669.060300925928</v>
      </c>
      <c r="F40699" s="9">
        <f t="shared" si="3817"/>
        <v>0.19810598379990552</v>
      </c>
      <c r="G40699" s="11">
        <f t="shared" si="3814"/>
        <v>285.27261667186394</v>
      </c>
      <c r="H40699" t="str">
        <f t="shared" si="3818"/>
        <v>Tuesday</v>
      </c>
      <c r="I40699">
        <f t="shared" si="3815"/>
        <v>2016</v>
      </c>
      <c r="J40699" t="str">
        <f t="shared" si="3816"/>
        <v>2016-10-3</v>
      </c>
      <c r="K40699" t="str">
        <f t="shared" si="3819"/>
        <v>October</v>
      </c>
    </row>
    <row r="40700" spans="1:11" x14ac:dyDescent="0.3">
      <c r="A40700" s="7">
        <v>42668</v>
      </c>
      <c r="B40700" s="8">
        <v>1</v>
      </c>
      <c r="C40700" s="8">
        <v>3</v>
      </c>
      <c r="D40700" s="3">
        <v>42668.866062650464</v>
      </c>
      <c r="E40700" s="3">
        <v>42669.915868055556</v>
      </c>
      <c r="F40700" s="9">
        <f t="shared" si="3817"/>
        <v>1.0498054050913197</v>
      </c>
      <c r="G40700" s="11">
        <f t="shared" si="3814"/>
        <v>1511.7197833315004</v>
      </c>
      <c r="H40700" t="str">
        <f t="shared" si="3818"/>
        <v>Tuesday</v>
      </c>
      <c r="I40700">
        <f t="shared" si="3815"/>
        <v>2016</v>
      </c>
      <c r="J40700" t="str">
        <f t="shared" si="3816"/>
        <v>2016-10-3</v>
      </c>
      <c r="K40700" t="str">
        <f t="shared" si="3819"/>
        <v>October</v>
      </c>
    </row>
    <row r="40701" spans="1:11" x14ac:dyDescent="0.3">
      <c r="A40701" s="7">
        <v>42668</v>
      </c>
      <c r="B40701" s="8">
        <v>1</v>
      </c>
      <c r="C40701" s="8">
        <v>3</v>
      </c>
      <c r="D40701" s="3">
        <v>42668.94003445602</v>
      </c>
      <c r="E40701" s="3">
        <v>42669.152951388889</v>
      </c>
      <c r="F40701" s="9">
        <f t="shared" si="3817"/>
        <v>0.2129169328691205</v>
      </c>
      <c r="G40701" s="11">
        <f t="shared" si="3814"/>
        <v>306.60038333153352</v>
      </c>
      <c r="H40701" t="str">
        <f t="shared" si="3818"/>
        <v>Tuesday</v>
      </c>
      <c r="I40701">
        <f t="shared" si="3815"/>
        <v>2016</v>
      </c>
      <c r="J40701" t="str">
        <f t="shared" si="3816"/>
        <v>2016-10-3</v>
      </c>
      <c r="K40701" t="str">
        <f t="shared" si="3819"/>
        <v>October</v>
      </c>
    </row>
    <row r="40702" spans="1:11" x14ac:dyDescent="0.3">
      <c r="A40702" s="7">
        <v>42668</v>
      </c>
      <c r="B40702" s="8">
        <v>1</v>
      </c>
      <c r="C40702" s="8">
        <v>3</v>
      </c>
      <c r="D40702" s="3">
        <v>42668.946529745372</v>
      </c>
      <c r="E40702" s="3">
        <v>42671.613587962966</v>
      </c>
      <c r="F40702" s="9">
        <f t="shared" si="3817"/>
        <v>2.6670582175938762</v>
      </c>
      <c r="G40702" s="11">
        <f t="shared" si="3814"/>
        <v>3840.5638333351817</v>
      </c>
      <c r="H40702" t="str">
        <f t="shared" si="3818"/>
        <v>Tuesday</v>
      </c>
      <c r="I40702">
        <f t="shared" si="3815"/>
        <v>2016</v>
      </c>
      <c r="J40702" t="str">
        <f t="shared" si="3816"/>
        <v>2016-10-3</v>
      </c>
      <c r="K40702" t="str">
        <f t="shared" si="3819"/>
        <v>October</v>
      </c>
    </row>
    <row r="40703" spans="1:11" x14ac:dyDescent="0.3">
      <c r="A40703" s="7">
        <v>42668</v>
      </c>
      <c r="B40703" s="8">
        <v>1</v>
      </c>
      <c r="C40703" s="8">
        <v>3</v>
      </c>
      <c r="D40703" s="3">
        <v>42668.959537118055</v>
      </c>
      <c r="E40703" s="3">
        <v>42669.4687037037</v>
      </c>
      <c r="F40703" s="9">
        <f t="shared" si="3817"/>
        <v>0.50916658564528916</v>
      </c>
      <c r="G40703" s="11">
        <f t="shared" si="3814"/>
        <v>733.19988332921639</v>
      </c>
      <c r="H40703" t="str">
        <f t="shared" si="3818"/>
        <v>Tuesday</v>
      </c>
      <c r="I40703">
        <f t="shared" si="3815"/>
        <v>2016</v>
      </c>
      <c r="J40703" t="str">
        <f t="shared" si="3816"/>
        <v>2016-10-3</v>
      </c>
      <c r="K40703" t="str">
        <f t="shared" si="3819"/>
        <v>October</v>
      </c>
    </row>
    <row r="40704" spans="1:11" x14ac:dyDescent="0.3">
      <c r="A40704" s="7">
        <v>42668</v>
      </c>
      <c r="B40704" s="8">
        <v>0</v>
      </c>
      <c r="C40704" s="8">
        <v>3</v>
      </c>
      <c r="D40704" s="3">
        <v>42668.992198113425</v>
      </c>
      <c r="E40704" s="3">
        <v>42669.333923611113</v>
      </c>
      <c r="F40704" s="9">
        <f t="shared" si="3817"/>
        <v>0.34172549768845784</v>
      </c>
      <c r="G40704" s="11">
        <f t="shared" si="3814"/>
        <v>492.08471667137928</v>
      </c>
      <c r="H40704" t="str">
        <f t="shared" si="3818"/>
        <v>Tuesday</v>
      </c>
      <c r="I40704">
        <f t="shared" si="3815"/>
        <v>2016</v>
      </c>
      <c r="J40704" t="str">
        <f t="shared" si="3816"/>
        <v>2016-10-3</v>
      </c>
      <c r="K40704" t="str">
        <f t="shared" si="3819"/>
        <v>October</v>
      </c>
    </row>
    <row r="40705" spans="1:11" x14ac:dyDescent="0.3">
      <c r="A40705" s="7">
        <v>42669</v>
      </c>
      <c r="B40705" s="8">
        <v>0</v>
      </c>
      <c r="C40705" s="8">
        <v>2</v>
      </c>
      <c r="D40705" s="3">
        <v>42669.02501878472</v>
      </c>
      <c r="E40705" s="3">
        <v>42669.254386574074</v>
      </c>
      <c r="F40705" s="9">
        <f t="shared" si="3817"/>
        <v>0.22936778935400071</v>
      </c>
      <c r="G40705" s="11">
        <f t="shared" si="3814"/>
        <v>330.28961666976102</v>
      </c>
      <c r="H40705" t="str">
        <f t="shared" si="3818"/>
        <v>Wednesday</v>
      </c>
      <c r="I40705">
        <f t="shared" si="3815"/>
        <v>2016</v>
      </c>
      <c r="J40705" t="str">
        <f t="shared" si="3816"/>
        <v>2016-10-4</v>
      </c>
      <c r="K40705" t="str">
        <f t="shared" si="3819"/>
        <v>October</v>
      </c>
    </row>
    <row r="40706" spans="1:11" x14ac:dyDescent="0.3">
      <c r="A40706" s="7">
        <v>42669</v>
      </c>
      <c r="B40706" s="8">
        <v>0</v>
      </c>
      <c r="C40706" s="8">
        <v>3</v>
      </c>
      <c r="D40706" s="3">
        <v>42669.036048761576</v>
      </c>
      <c r="E40706" s="3">
        <v>42669.144016203703</v>
      </c>
      <c r="F40706" s="9">
        <f t="shared" si="3817"/>
        <v>0.10796744212711928</v>
      </c>
      <c r="G40706" s="11">
        <f t="shared" ref="G40706:G40769" si="3820">F40706*1440</f>
        <v>155.47311666305177</v>
      </c>
      <c r="H40706" t="str">
        <f t="shared" si="3818"/>
        <v>Wednesday</v>
      </c>
      <c r="I40706">
        <f t="shared" si="3815"/>
        <v>2016</v>
      </c>
      <c r="J40706" t="str">
        <f t="shared" si="3816"/>
        <v>2016-10-4</v>
      </c>
      <c r="K40706" t="str">
        <f t="shared" si="3819"/>
        <v>October</v>
      </c>
    </row>
    <row r="40707" spans="1:11" x14ac:dyDescent="0.3">
      <c r="A40707" s="7">
        <v>42669</v>
      </c>
      <c r="B40707" s="8">
        <v>1</v>
      </c>
      <c r="C40707" s="8">
        <v>3</v>
      </c>
      <c r="D40707" s="3">
        <v>42669.084719131948</v>
      </c>
      <c r="E40707" s="3">
        <v>42671.629895833335</v>
      </c>
      <c r="F40707" s="9">
        <f t="shared" si="3817"/>
        <v>2.5451767013873905</v>
      </c>
      <c r="G40707" s="11">
        <f t="shared" si="3820"/>
        <v>3665.0544499978423</v>
      </c>
      <c r="H40707" t="str">
        <f t="shared" si="3818"/>
        <v>Wednesday</v>
      </c>
      <c r="I40707">
        <f t="shared" ref="I40707:I40770" si="3821">YEAR(A40707)</f>
        <v>2016</v>
      </c>
      <c r="J40707" t="str">
        <f t="shared" ref="J40707:J40770" si="3822">I40707&amp;"-"&amp;TEXT(A40707,"mm")&amp;"-"&amp;WEEKDAY(A40707)</f>
        <v>2016-10-4</v>
      </c>
      <c r="K40707" t="str">
        <f t="shared" si="3819"/>
        <v>October</v>
      </c>
    </row>
    <row r="40708" spans="1:11" x14ac:dyDescent="0.3">
      <c r="A40708" s="7">
        <v>42669</v>
      </c>
      <c r="B40708" s="8">
        <v>0</v>
      </c>
      <c r="C40708" s="8">
        <v>3</v>
      </c>
      <c r="D40708" s="3">
        <v>42669.09217329861</v>
      </c>
      <c r="E40708" s="3">
        <v>42669.425312500003</v>
      </c>
      <c r="F40708" s="9">
        <f t="shared" si="3817"/>
        <v>0.33313920139335096</v>
      </c>
      <c r="G40708" s="11">
        <f t="shared" si="3820"/>
        <v>479.72045000642538</v>
      </c>
      <c r="H40708" t="str">
        <f t="shared" si="3818"/>
        <v>Wednesday</v>
      </c>
      <c r="I40708">
        <f t="shared" si="3821"/>
        <v>2016</v>
      </c>
      <c r="J40708" t="str">
        <f t="shared" si="3822"/>
        <v>2016-10-4</v>
      </c>
      <c r="K40708" t="str">
        <f t="shared" si="3819"/>
        <v>October</v>
      </c>
    </row>
    <row r="40709" spans="1:11" x14ac:dyDescent="0.3">
      <c r="A40709" s="7">
        <v>42669</v>
      </c>
      <c r="B40709" s="8">
        <v>0</v>
      </c>
      <c r="C40709" s="8">
        <v>3</v>
      </c>
      <c r="D40709" s="3">
        <v>42669.101660613429</v>
      </c>
      <c r="E40709" s="3">
        <v>42669.263958333337</v>
      </c>
      <c r="F40709" s="9">
        <f t="shared" si="3817"/>
        <v>0.16229771990765585</v>
      </c>
      <c r="G40709" s="11">
        <f t="shared" si="3820"/>
        <v>233.70871666702442</v>
      </c>
      <c r="H40709" t="str">
        <f t="shared" si="3818"/>
        <v>Wednesday</v>
      </c>
      <c r="I40709">
        <f t="shared" si="3821"/>
        <v>2016</v>
      </c>
      <c r="J40709" t="str">
        <f t="shared" si="3822"/>
        <v>2016-10-4</v>
      </c>
      <c r="K40709" t="str">
        <f t="shared" si="3819"/>
        <v>October</v>
      </c>
    </row>
    <row r="40710" spans="1:11" x14ac:dyDescent="0.3">
      <c r="A40710" s="7">
        <v>42669</v>
      </c>
      <c r="B40710" s="8">
        <v>0</v>
      </c>
      <c r="C40710" s="8">
        <v>3</v>
      </c>
      <c r="D40710" s="3">
        <v>42669.112748298612</v>
      </c>
      <c r="E40710" s="3">
        <v>42669.581250000003</v>
      </c>
      <c r="F40710" s="9">
        <f t="shared" si="3817"/>
        <v>0.46850170139077818</v>
      </c>
      <c r="G40710" s="11">
        <f t="shared" si="3820"/>
        <v>674.64245000272058</v>
      </c>
      <c r="H40710" t="str">
        <f t="shared" si="3818"/>
        <v>Wednesday</v>
      </c>
      <c r="I40710">
        <f t="shared" si="3821"/>
        <v>2016</v>
      </c>
      <c r="J40710" t="str">
        <f t="shared" si="3822"/>
        <v>2016-10-4</v>
      </c>
      <c r="K40710" t="str">
        <f t="shared" si="3819"/>
        <v>October</v>
      </c>
    </row>
    <row r="40711" spans="1:11" x14ac:dyDescent="0.3">
      <c r="A40711" s="7">
        <v>42669</v>
      </c>
      <c r="B40711" s="8">
        <v>0</v>
      </c>
      <c r="C40711" s="8">
        <v>3</v>
      </c>
      <c r="D40711" s="3">
        <v>42669.187402696756</v>
      </c>
      <c r="E40711" s="3">
        <v>42669.54791666667</v>
      </c>
      <c r="F40711" s="9">
        <f t="shared" si="3817"/>
        <v>0.36051396991388174</v>
      </c>
      <c r="G40711" s="11">
        <f t="shared" si="3820"/>
        <v>519.1401166759897</v>
      </c>
      <c r="H40711" t="str">
        <f t="shared" si="3818"/>
        <v>Wednesday</v>
      </c>
      <c r="I40711">
        <f t="shared" si="3821"/>
        <v>2016</v>
      </c>
      <c r="J40711" t="str">
        <f t="shared" si="3822"/>
        <v>2016-10-4</v>
      </c>
      <c r="K40711" t="str">
        <f t="shared" si="3819"/>
        <v>October</v>
      </c>
    </row>
    <row r="40712" spans="1:11" x14ac:dyDescent="0.3">
      <c r="A40712" s="7">
        <v>42669</v>
      </c>
      <c r="B40712" s="8">
        <v>1</v>
      </c>
      <c r="C40712" s="8">
        <v>3</v>
      </c>
      <c r="D40712" s="3">
        <v>42669.198158599538</v>
      </c>
      <c r="E40712" s="3">
        <v>42669.688009259262</v>
      </c>
      <c r="F40712" s="9">
        <f t="shared" si="3817"/>
        <v>0.48985065972374287</v>
      </c>
      <c r="G40712" s="11">
        <f t="shared" si="3820"/>
        <v>705.38495000218973</v>
      </c>
      <c r="H40712" t="str">
        <f t="shared" si="3818"/>
        <v>Wednesday</v>
      </c>
      <c r="I40712">
        <f t="shared" si="3821"/>
        <v>2016</v>
      </c>
      <c r="J40712" t="str">
        <f t="shared" si="3822"/>
        <v>2016-10-4</v>
      </c>
      <c r="K40712" t="str">
        <f t="shared" si="3819"/>
        <v>October</v>
      </c>
    </row>
    <row r="40713" spans="1:11" x14ac:dyDescent="0.3">
      <c r="A40713" s="7">
        <v>42669</v>
      </c>
      <c r="B40713" s="8">
        <v>0</v>
      </c>
      <c r="C40713" s="8">
        <v>3</v>
      </c>
      <c r="D40713" s="3">
        <v>42669.30675841435</v>
      </c>
      <c r="E40713" s="3">
        <v>42669.623553240737</v>
      </c>
      <c r="F40713" s="9">
        <f t="shared" si="3817"/>
        <v>0.31679482638719492</v>
      </c>
      <c r="G40713" s="11">
        <f t="shared" si="3820"/>
        <v>456.18454999756068</v>
      </c>
      <c r="H40713" t="str">
        <f t="shared" si="3818"/>
        <v>Wednesday</v>
      </c>
      <c r="I40713">
        <f t="shared" si="3821"/>
        <v>2016</v>
      </c>
      <c r="J40713" t="str">
        <f t="shared" si="3822"/>
        <v>2016-10-4</v>
      </c>
      <c r="K40713" t="str">
        <f t="shared" si="3819"/>
        <v>October</v>
      </c>
    </row>
    <row r="40714" spans="1:11" x14ac:dyDescent="0.3">
      <c r="A40714" s="7">
        <v>42669</v>
      </c>
      <c r="B40714" s="8">
        <v>1</v>
      </c>
      <c r="C40714" s="8">
        <v>3</v>
      </c>
      <c r="D40714" s="3">
        <v>42669.334996608799</v>
      </c>
      <c r="E40714" s="3">
        <v>42669.64875</v>
      </c>
      <c r="F40714" s="9">
        <f t="shared" si="3817"/>
        <v>0.31375339120131684</v>
      </c>
      <c r="G40714" s="11">
        <f t="shared" si="3820"/>
        <v>451.80488332989626</v>
      </c>
      <c r="H40714" t="str">
        <f t="shared" si="3818"/>
        <v>Wednesday</v>
      </c>
      <c r="I40714">
        <f t="shared" si="3821"/>
        <v>2016</v>
      </c>
      <c r="J40714" t="str">
        <f t="shared" si="3822"/>
        <v>2016-10-4</v>
      </c>
      <c r="K40714" t="str">
        <f t="shared" si="3819"/>
        <v>October</v>
      </c>
    </row>
    <row r="40715" spans="1:11" x14ac:dyDescent="0.3">
      <c r="A40715" s="7">
        <v>42669</v>
      </c>
      <c r="B40715" s="8">
        <v>1</v>
      </c>
      <c r="C40715" s="8">
        <v>4</v>
      </c>
      <c r="D40715" s="3">
        <v>42669.352250462965</v>
      </c>
      <c r="E40715" s="3">
        <v>42669.938611111109</v>
      </c>
      <c r="F40715" s="9">
        <f t="shared" si="3817"/>
        <v>0.58636064814345445</v>
      </c>
      <c r="G40715" s="11">
        <f t="shared" si="3820"/>
        <v>844.35933332657441</v>
      </c>
      <c r="H40715" t="str">
        <f t="shared" si="3818"/>
        <v>Wednesday</v>
      </c>
      <c r="I40715">
        <f t="shared" si="3821"/>
        <v>2016</v>
      </c>
      <c r="J40715" t="str">
        <f t="shared" si="3822"/>
        <v>2016-10-4</v>
      </c>
      <c r="K40715" t="str">
        <f t="shared" si="3819"/>
        <v>October</v>
      </c>
    </row>
    <row r="40716" spans="1:11" x14ac:dyDescent="0.3">
      <c r="A40716" s="7">
        <v>42669</v>
      </c>
      <c r="B40716" s="8">
        <v>0</v>
      </c>
      <c r="C40716" s="8">
        <v>3</v>
      </c>
      <c r="D40716" s="3">
        <v>42669.353904282405</v>
      </c>
      <c r="E40716" s="3">
        <v>42669.48541666667</v>
      </c>
      <c r="F40716" s="9">
        <f t="shared" si="3817"/>
        <v>0.13151238426507916</v>
      </c>
      <c r="G40716" s="11">
        <f t="shared" si="3820"/>
        <v>189.37783334171399</v>
      </c>
      <c r="H40716" t="str">
        <f t="shared" si="3818"/>
        <v>Wednesday</v>
      </c>
      <c r="I40716">
        <f t="shared" si="3821"/>
        <v>2016</v>
      </c>
      <c r="J40716" t="str">
        <f t="shared" si="3822"/>
        <v>2016-10-4</v>
      </c>
      <c r="K40716" t="str">
        <f t="shared" si="3819"/>
        <v>October</v>
      </c>
    </row>
    <row r="40717" spans="1:11" x14ac:dyDescent="0.3">
      <c r="A40717" s="7">
        <v>42669</v>
      </c>
      <c r="B40717" s="8">
        <v>1</v>
      </c>
      <c r="C40717" s="8">
        <v>3</v>
      </c>
      <c r="D40717" s="3">
        <v>42669.372782025464</v>
      </c>
      <c r="E40717" s="3">
        <v>42670.101388888892</v>
      </c>
      <c r="F40717" s="9">
        <f t="shared" si="3817"/>
        <v>0.72860686342755798</v>
      </c>
      <c r="G40717" s="11">
        <f t="shared" si="3820"/>
        <v>1049.1938833356835</v>
      </c>
      <c r="H40717" t="str">
        <f t="shared" si="3818"/>
        <v>Wednesday</v>
      </c>
      <c r="I40717">
        <f t="shared" si="3821"/>
        <v>2016</v>
      </c>
      <c r="J40717" t="str">
        <f t="shared" si="3822"/>
        <v>2016-10-4</v>
      </c>
      <c r="K40717" t="str">
        <f t="shared" si="3819"/>
        <v>October</v>
      </c>
    </row>
    <row r="40718" spans="1:11" x14ac:dyDescent="0.3">
      <c r="A40718" s="7">
        <v>42669</v>
      </c>
      <c r="B40718" s="8">
        <v>1</v>
      </c>
      <c r="C40718" s="8">
        <v>3</v>
      </c>
      <c r="D40718" s="3">
        <v>42669.379310069446</v>
      </c>
      <c r="E40718" s="3">
        <v>42669.493055555555</v>
      </c>
      <c r="F40718" s="9">
        <f t="shared" si="3817"/>
        <v>0.11374548610911006</v>
      </c>
      <c r="G40718" s="11">
        <f t="shared" si="3820"/>
        <v>163.79349999711849</v>
      </c>
      <c r="H40718" t="str">
        <f t="shared" si="3818"/>
        <v>Wednesday</v>
      </c>
      <c r="I40718">
        <f t="shared" si="3821"/>
        <v>2016</v>
      </c>
      <c r="J40718" t="str">
        <f t="shared" si="3822"/>
        <v>2016-10-4</v>
      </c>
      <c r="K40718" t="str">
        <f t="shared" si="3819"/>
        <v>October</v>
      </c>
    </row>
    <row r="40719" spans="1:11" x14ac:dyDescent="0.3">
      <c r="A40719" s="7">
        <v>42669</v>
      </c>
      <c r="B40719" s="8">
        <v>1</v>
      </c>
      <c r="C40719" s="8">
        <v>3</v>
      </c>
      <c r="D40719" s="3">
        <v>42669.383376620368</v>
      </c>
      <c r="E40719" s="3">
        <v>42669.555706018517</v>
      </c>
      <c r="F40719" s="9">
        <f t="shared" si="3817"/>
        <v>0.17232939814857673</v>
      </c>
      <c r="G40719" s="11">
        <f t="shared" si="3820"/>
        <v>248.15433333395049</v>
      </c>
      <c r="H40719" t="str">
        <f t="shared" si="3818"/>
        <v>Wednesday</v>
      </c>
      <c r="I40719">
        <f t="shared" si="3821"/>
        <v>2016</v>
      </c>
      <c r="J40719" t="str">
        <f t="shared" si="3822"/>
        <v>2016-10-4</v>
      </c>
      <c r="K40719" t="str">
        <f t="shared" si="3819"/>
        <v>October</v>
      </c>
    </row>
    <row r="40720" spans="1:11" x14ac:dyDescent="0.3">
      <c r="A40720" s="7">
        <v>42669</v>
      </c>
      <c r="B40720" s="8">
        <v>1</v>
      </c>
      <c r="C40720" s="8">
        <v>3</v>
      </c>
      <c r="D40720" s="3">
        <v>42669.406106400464</v>
      </c>
      <c r="E40720" s="3">
        <v>42669.649097222224</v>
      </c>
      <c r="F40720" s="9">
        <f t="shared" si="3817"/>
        <v>0.24299082176003139</v>
      </c>
      <c r="G40720" s="11">
        <f t="shared" si="3820"/>
        <v>349.90678333444521</v>
      </c>
      <c r="H40720" t="str">
        <f t="shared" si="3818"/>
        <v>Wednesday</v>
      </c>
      <c r="I40720">
        <f t="shared" si="3821"/>
        <v>2016</v>
      </c>
      <c r="J40720" t="str">
        <f t="shared" si="3822"/>
        <v>2016-10-4</v>
      </c>
      <c r="K40720" t="str">
        <f t="shared" si="3819"/>
        <v>October</v>
      </c>
    </row>
    <row r="40721" spans="1:11" x14ac:dyDescent="0.3">
      <c r="A40721" s="7">
        <v>42669</v>
      </c>
      <c r="B40721" s="8">
        <v>0</v>
      </c>
      <c r="C40721" s="8">
        <v>3</v>
      </c>
      <c r="D40721" s="3">
        <v>42669.40926940972</v>
      </c>
      <c r="E40721" s="3">
        <v>42669.520833333336</v>
      </c>
      <c r="F40721" s="9">
        <f t="shared" si="3817"/>
        <v>0.11156392361590406</v>
      </c>
      <c r="G40721" s="11">
        <f t="shared" si="3820"/>
        <v>160.65205000690185</v>
      </c>
      <c r="H40721" t="str">
        <f t="shared" si="3818"/>
        <v>Wednesday</v>
      </c>
      <c r="I40721">
        <f t="shared" si="3821"/>
        <v>2016</v>
      </c>
      <c r="J40721" t="str">
        <f t="shared" si="3822"/>
        <v>2016-10-4</v>
      </c>
      <c r="K40721" t="str">
        <f t="shared" si="3819"/>
        <v>October</v>
      </c>
    </row>
    <row r="40722" spans="1:11" x14ac:dyDescent="0.3">
      <c r="A40722" s="7">
        <v>42669</v>
      </c>
      <c r="B40722" s="8">
        <v>1</v>
      </c>
      <c r="C40722" s="8">
        <v>3</v>
      </c>
      <c r="D40722" s="3">
        <v>42669.414111030092</v>
      </c>
      <c r="E40722" s="3">
        <v>42670.087476851855</v>
      </c>
      <c r="F40722" s="9">
        <f t="shared" si="3817"/>
        <v>0.67336582176358206</v>
      </c>
      <c r="G40722" s="11">
        <f t="shared" si="3820"/>
        <v>969.64678333955817</v>
      </c>
      <c r="H40722" t="str">
        <f t="shared" si="3818"/>
        <v>Wednesday</v>
      </c>
      <c r="I40722">
        <f t="shared" si="3821"/>
        <v>2016</v>
      </c>
      <c r="J40722" t="str">
        <f t="shared" si="3822"/>
        <v>2016-10-4</v>
      </c>
      <c r="K40722" t="str">
        <f t="shared" si="3819"/>
        <v>October</v>
      </c>
    </row>
    <row r="40723" spans="1:11" x14ac:dyDescent="0.3">
      <c r="A40723" s="7">
        <v>42669</v>
      </c>
      <c r="B40723" s="8">
        <v>1</v>
      </c>
      <c r="C40723" s="8">
        <v>3</v>
      </c>
      <c r="D40723" s="3">
        <v>42669.417274421299</v>
      </c>
      <c r="E40723" s="3">
        <v>42669.601851851854</v>
      </c>
      <c r="F40723" s="9">
        <f t="shared" si="3817"/>
        <v>0.18457743055478204</v>
      </c>
      <c r="G40723" s="11">
        <f t="shared" si="3820"/>
        <v>265.79149999888614</v>
      </c>
      <c r="H40723" t="str">
        <f t="shared" si="3818"/>
        <v>Wednesday</v>
      </c>
      <c r="I40723">
        <f t="shared" si="3821"/>
        <v>2016</v>
      </c>
      <c r="J40723" t="str">
        <f t="shared" si="3822"/>
        <v>2016-10-4</v>
      </c>
      <c r="K40723" t="str">
        <f t="shared" si="3819"/>
        <v>October</v>
      </c>
    </row>
    <row r="40724" spans="1:11" x14ac:dyDescent="0.3">
      <c r="A40724" s="7">
        <v>42669</v>
      </c>
      <c r="B40724" s="8">
        <v>0</v>
      </c>
      <c r="C40724" s="8">
        <v>4</v>
      </c>
      <c r="D40724" s="3">
        <v>42669.423486886575</v>
      </c>
      <c r="E40724" s="3">
        <v>42669.522222222222</v>
      </c>
      <c r="F40724" s="9">
        <f t="shared" si="3817"/>
        <v>9.8735335646779276E-2</v>
      </c>
      <c r="G40724" s="11">
        <f t="shared" si="3820"/>
        <v>142.17888333136216</v>
      </c>
      <c r="H40724" t="str">
        <f t="shared" si="3818"/>
        <v>Wednesday</v>
      </c>
      <c r="I40724">
        <f t="shared" si="3821"/>
        <v>2016</v>
      </c>
      <c r="J40724" t="str">
        <f t="shared" si="3822"/>
        <v>2016-10-4</v>
      </c>
      <c r="K40724" t="str">
        <f t="shared" si="3819"/>
        <v>October</v>
      </c>
    </row>
    <row r="40725" spans="1:11" x14ac:dyDescent="0.3">
      <c r="A40725" s="7">
        <v>42669</v>
      </c>
      <c r="B40725" s="8">
        <v>0</v>
      </c>
      <c r="C40725" s="8">
        <v>3</v>
      </c>
      <c r="D40725" s="3">
        <v>42669.432650775459</v>
      </c>
      <c r="E40725" s="3">
        <v>42669.915416666663</v>
      </c>
      <c r="F40725" s="9">
        <f t="shared" si="3817"/>
        <v>0.48276589120359858</v>
      </c>
      <c r="G40725" s="11">
        <f t="shared" si="3820"/>
        <v>695.18288333318196</v>
      </c>
      <c r="H40725" t="str">
        <f t="shared" si="3818"/>
        <v>Wednesday</v>
      </c>
      <c r="I40725">
        <f t="shared" si="3821"/>
        <v>2016</v>
      </c>
      <c r="J40725" t="str">
        <f t="shared" si="3822"/>
        <v>2016-10-4</v>
      </c>
      <c r="K40725" t="str">
        <f t="shared" si="3819"/>
        <v>October</v>
      </c>
    </row>
    <row r="40726" spans="1:11" x14ac:dyDescent="0.3">
      <c r="A40726" s="7">
        <v>42669</v>
      </c>
      <c r="B40726" s="8">
        <v>0</v>
      </c>
      <c r="C40726" s="8">
        <v>3</v>
      </c>
      <c r="D40726" s="3">
        <v>42669.449387303241</v>
      </c>
      <c r="E40726" s="3">
        <v>42669.609398148146</v>
      </c>
      <c r="F40726" s="9">
        <f t="shared" si="3817"/>
        <v>0.16001084490562789</v>
      </c>
      <c r="G40726" s="11">
        <f t="shared" si="3820"/>
        <v>230.41561666410416</v>
      </c>
      <c r="H40726" t="str">
        <f t="shared" si="3818"/>
        <v>Wednesday</v>
      </c>
      <c r="I40726">
        <f t="shared" si="3821"/>
        <v>2016</v>
      </c>
      <c r="J40726" t="str">
        <f t="shared" si="3822"/>
        <v>2016-10-4</v>
      </c>
      <c r="K40726" t="str">
        <f t="shared" si="3819"/>
        <v>October</v>
      </c>
    </row>
    <row r="40727" spans="1:11" x14ac:dyDescent="0.3">
      <c r="A40727" s="7">
        <v>42669</v>
      </c>
      <c r="B40727" s="8">
        <v>1</v>
      </c>
      <c r="C40727" s="8">
        <v>3</v>
      </c>
      <c r="D40727" s="3">
        <v>42669.499290196756</v>
      </c>
      <c r="E40727" s="3">
        <v>42669.577581018515</v>
      </c>
      <c r="F40727" s="9">
        <f t="shared" si="3817"/>
        <v>7.82908217588556E-2</v>
      </c>
      <c r="G40727" s="11">
        <f t="shared" si="3820"/>
        <v>112.73878333275206</v>
      </c>
      <c r="H40727" t="str">
        <f t="shared" si="3818"/>
        <v>Wednesday</v>
      </c>
      <c r="I40727">
        <f t="shared" si="3821"/>
        <v>2016</v>
      </c>
      <c r="J40727" t="str">
        <f t="shared" si="3822"/>
        <v>2016-10-4</v>
      </c>
      <c r="K40727" t="str">
        <f t="shared" si="3819"/>
        <v>October</v>
      </c>
    </row>
    <row r="40728" spans="1:11" x14ac:dyDescent="0.3">
      <c r="A40728" s="7">
        <v>42669</v>
      </c>
      <c r="B40728" s="8">
        <v>0</v>
      </c>
      <c r="C40728" s="8">
        <v>4</v>
      </c>
      <c r="D40728" s="3">
        <v>42669.502509375001</v>
      </c>
      <c r="E40728" s="3">
        <v>42669.75540509259</v>
      </c>
      <c r="F40728" s="9">
        <f t="shared" si="3817"/>
        <v>0.25289571758912643</v>
      </c>
      <c r="G40728" s="11">
        <f t="shared" si="3820"/>
        <v>364.16983332834207</v>
      </c>
      <c r="H40728" t="str">
        <f t="shared" si="3818"/>
        <v>Wednesday</v>
      </c>
      <c r="I40728">
        <f t="shared" si="3821"/>
        <v>2016</v>
      </c>
      <c r="J40728" t="str">
        <f t="shared" si="3822"/>
        <v>2016-10-4</v>
      </c>
      <c r="K40728" t="str">
        <f t="shared" si="3819"/>
        <v>October</v>
      </c>
    </row>
    <row r="40729" spans="1:11" x14ac:dyDescent="0.3">
      <c r="A40729" s="7">
        <v>42669</v>
      </c>
      <c r="B40729" s="8">
        <v>0</v>
      </c>
      <c r="C40729" s="8">
        <v>3</v>
      </c>
      <c r="D40729" s="3">
        <v>42669.517032488424</v>
      </c>
      <c r="E40729" s="3">
        <v>42669.648425925923</v>
      </c>
      <c r="F40729" s="9">
        <f t="shared" si="3817"/>
        <v>0.13139343749935506</v>
      </c>
      <c r="G40729" s="11">
        <f t="shared" si="3820"/>
        <v>189.20654999907129</v>
      </c>
      <c r="H40729" t="str">
        <f t="shared" si="3818"/>
        <v>Wednesday</v>
      </c>
      <c r="I40729">
        <f t="shared" si="3821"/>
        <v>2016</v>
      </c>
      <c r="J40729" t="str">
        <f t="shared" si="3822"/>
        <v>2016-10-4</v>
      </c>
      <c r="K40729" t="str">
        <f t="shared" si="3819"/>
        <v>October</v>
      </c>
    </row>
    <row r="40730" spans="1:11" x14ac:dyDescent="0.3">
      <c r="A40730" s="7">
        <v>42669</v>
      </c>
      <c r="B40730" s="8">
        <v>1</v>
      </c>
      <c r="C40730" s="8">
        <v>3</v>
      </c>
      <c r="D40730" s="3">
        <v>42669.522083252312</v>
      </c>
      <c r="E40730" s="3">
        <v>42669.69871527778</v>
      </c>
      <c r="F40730" s="9">
        <f t="shared" si="3817"/>
        <v>0.17663202546827961</v>
      </c>
      <c r="G40730" s="11">
        <f t="shared" si="3820"/>
        <v>254.35011667432263</v>
      </c>
      <c r="H40730" t="str">
        <f t="shared" si="3818"/>
        <v>Wednesday</v>
      </c>
      <c r="I40730">
        <f t="shared" si="3821"/>
        <v>2016</v>
      </c>
      <c r="J40730" t="str">
        <f t="shared" si="3822"/>
        <v>2016-10-4</v>
      </c>
      <c r="K40730" t="str">
        <f t="shared" si="3819"/>
        <v>October</v>
      </c>
    </row>
    <row r="40731" spans="1:11" x14ac:dyDescent="0.3">
      <c r="A40731" s="7">
        <v>42669</v>
      </c>
      <c r="B40731" s="8">
        <v>1</v>
      </c>
      <c r="C40731" s="8">
        <v>3</v>
      </c>
      <c r="D40731" s="3">
        <v>42669.60837253472</v>
      </c>
      <c r="E40731" s="3">
        <v>42669.878611111111</v>
      </c>
      <c r="F40731" s="9">
        <f t="shared" si="3817"/>
        <v>0.27023857639142079</v>
      </c>
      <c r="G40731" s="11">
        <f t="shared" si="3820"/>
        <v>389.14355000364594</v>
      </c>
      <c r="H40731" t="str">
        <f t="shared" si="3818"/>
        <v>Wednesday</v>
      </c>
      <c r="I40731">
        <f t="shared" si="3821"/>
        <v>2016</v>
      </c>
      <c r="J40731" t="str">
        <f t="shared" si="3822"/>
        <v>2016-10-4</v>
      </c>
      <c r="K40731" t="str">
        <f t="shared" si="3819"/>
        <v>October</v>
      </c>
    </row>
    <row r="40732" spans="1:11" x14ac:dyDescent="0.3">
      <c r="A40732" s="7">
        <v>42669</v>
      </c>
      <c r="B40732" s="8">
        <v>0</v>
      </c>
      <c r="C40732" s="8">
        <v>3</v>
      </c>
      <c r="D40732" s="3">
        <v>42669.628428854165</v>
      </c>
      <c r="E40732" s="3">
        <v>42669.721412037034</v>
      </c>
      <c r="F40732" s="9">
        <f t="shared" si="3817"/>
        <v>9.2983182868920267E-2</v>
      </c>
      <c r="G40732" s="11">
        <f t="shared" si="3820"/>
        <v>133.89578333124518</v>
      </c>
      <c r="H40732" t="str">
        <f t="shared" si="3818"/>
        <v>Wednesday</v>
      </c>
      <c r="I40732">
        <f t="shared" si="3821"/>
        <v>2016</v>
      </c>
      <c r="J40732" t="str">
        <f t="shared" si="3822"/>
        <v>2016-10-4</v>
      </c>
      <c r="K40732" t="str">
        <f t="shared" si="3819"/>
        <v>October</v>
      </c>
    </row>
    <row r="40733" spans="1:11" x14ac:dyDescent="0.3">
      <c r="A40733" s="7">
        <v>42669</v>
      </c>
      <c r="B40733" s="8">
        <v>0</v>
      </c>
      <c r="C40733" s="8">
        <v>4</v>
      </c>
      <c r="D40733" s="3">
        <v>42669.632041631943</v>
      </c>
      <c r="E40733" s="3">
        <v>42669.755312499998</v>
      </c>
      <c r="F40733" s="9">
        <f t="shared" si="3817"/>
        <v>0.12327086805453291</v>
      </c>
      <c r="G40733" s="11">
        <f t="shared" si="3820"/>
        <v>177.51004999852739</v>
      </c>
      <c r="H40733" t="str">
        <f t="shared" si="3818"/>
        <v>Wednesday</v>
      </c>
      <c r="I40733">
        <f t="shared" si="3821"/>
        <v>2016</v>
      </c>
      <c r="J40733" t="str">
        <f t="shared" si="3822"/>
        <v>2016-10-4</v>
      </c>
      <c r="K40733" t="str">
        <f t="shared" si="3819"/>
        <v>October</v>
      </c>
    </row>
    <row r="40734" spans="1:11" x14ac:dyDescent="0.3">
      <c r="A40734" s="7">
        <v>42669</v>
      </c>
      <c r="B40734" s="8">
        <v>0</v>
      </c>
      <c r="C40734" s="8">
        <v>3</v>
      </c>
      <c r="D40734" s="3">
        <v>42669.634018483797</v>
      </c>
      <c r="E40734" s="3">
        <v>42669.910532407404</v>
      </c>
      <c r="F40734" s="9">
        <f t="shared" si="3817"/>
        <v>0.27651392360712634</v>
      </c>
      <c r="G40734" s="11">
        <f t="shared" si="3820"/>
        <v>398.18004999426194</v>
      </c>
      <c r="H40734" t="str">
        <f t="shared" si="3818"/>
        <v>Wednesday</v>
      </c>
      <c r="I40734">
        <f t="shared" si="3821"/>
        <v>2016</v>
      </c>
      <c r="J40734" t="str">
        <f t="shared" si="3822"/>
        <v>2016-10-4</v>
      </c>
      <c r="K40734" t="str">
        <f t="shared" si="3819"/>
        <v>October</v>
      </c>
    </row>
    <row r="40735" spans="1:11" x14ac:dyDescent="0.3">
      <c r="A40735" s="7">
        <v>42669</v>
      </c>
      <c r="B40735" s="8">
        <v>0</v>
      </c>
      <c r="C40735" s="8">
        <v>3</v>
      </c>
      <c r="D40735" s="3">
        <v>42669.67258510417</v>
      </c>
      <c r="E40735" s="3">
        <v>42670.242731481485</v>
      </c>
      <c r="F40735" s="9">
        <f t="shared" si="3817"/>
        <v>0.57014637731481344</v>
      </c>
      <c r="G40735" s="11">
        <f t="shared" si="3820"/>
        <v>821.01078333333135</v>
      </c>
      <c r="H40735" t="str">
        <f t="shared" si="3818"/>
        <v>Wednesday</v>
      </c>
      <c r="I40735">
        <f t="shared" si="3821"/>
        <v>2016</v>
      </c>
      <c r="J40735" t="str">
        <f t="shared" si="3822"/>
        <v>2016-10-4</v>
      </c>
      <c r="K40735" t="str">
        <f t="shared" si="3819"/>
        <v>October</v>
      </c>
    </row>
    <row r="40736" spans="1:11" x14ac:dyDescent="0.3">
      <c r="A40736" s="7">
        <v>42669</v>
      </c>
      <c r="B40736" s="8">
        <v>0</v>
      </c>
      <c r="C40736" s="8">
        <v>3</v>
      </c>
      <c r="D40736" s="3">
        <v>42669.696176354169</v>
      </c>
      <c r="E40736" s="3">
        <v>42670.858622685184</v>
      </c>
      <c r="F40736" s="9">
        <f t="shared" si="3817"/>
        <v>1.1624463310145075</v>
      </c>
      <c r="G40736" s="11">
        <f t="shared" si="3820"/>
        <v>1673.9227166608907</v>
      </c>
      <c r="H40736" t="str">
        <f t="shared" si="3818"/>
        <v>Wednesday</v>
      </c>
      <c r="I40736">
        <f t="shared" si="3821"/>
        <v>2016</v>
      </c>
      <c r="J40736" t="str">
        <f t="shared" si="3822"/>
        <v>2016-10-4</v>
      </c>
      <c r="K40736" t="str">
        <f t="shared" si="3819"/>
        <v>October</v>
      </c>
    </row>
    <row r="40737" spans="1:11" x14ac:dyDescent="0.3">
      <c r="A40737" s="7">
        <v>42669</v>
      </c>
      <c r="B40737" s="8">
        <v>1</v>
      </c>
      <c r="C40737" s="8">
        <v>3</v>
      </c>
      <c r="D40737" s="3">
        <v>42669.723649386571</v>
      </c>
      <c r="E40737" s="3">
        <v>42670.966666666667</v>
      </c>
      <c r="F40737" s="9">
        <f t="shared" si="3817"/>
        <v>1.2430172800959554</v>
      </c>
      <c r="G40737" s="11">
        <f t="shared" si="3820"/>
        <v>1789.9448833381757</v>
      </c>
      <c r="H40737" t="str">
        <f t="shared" si="3818"/>
        <v>Wednesday</v>
      </c>
      <c r="I40737">
        <f t="shared" si="3821"/>
        <v>2016</v>
      </c>
      <c r="J40737" t="str">
        <f t="shared" si="3822"/>
        <v>2016-10-4</v>
      </c>
      <c r="K40737" t="str">
        <f t="shared" si="3819"/>
        <v>October</v>
      </c>
    </row>
    <row r="40738" spans="1:11" x14ac:dyDescent="0.3">
      <c r="A40738" s="7">
        <v>42669</v>
      </c>
      <c r="B40738" s="8">
        <v>0</v>
      </c>
      <c r="C40738" s="8">
        <v>3</v>
      </c>
      <c r="D40738" s="3">
        <v>42669.749778935184</v>
      </c>
      <c r="E40738" s="3">
        <v>42669.942384259259</v>
      </c>
      <c r="F40738" s="9">
        <f t="shared" si="3817"/>
        <v>0.19260532407497521</v>
      </c>
      <c r="G40738" s="11">
        <f t="shared" si="3820"/>
        <v>277.35166666796431</v>
      </c>
      <c r="H40738" t="str">
        <f t="shared" si="3818"/>
        <v>Wednesday</v>
      </c>
      <c r="I40738">
        <f t="shared" si="3821"/>
        <v>2016</v>
      </c>
      <c r="J40738" t="str">
        <f t="shared" si="3822"/>
        <v>2016-10-4</v>
      </c>
      <c r="K40738" t="str">
        <f t="shared" si="3819"/>
        <v>October</v>
      </c>
    </row>
    <row r="40739" spans="1:11" x14ac:dyDescent="0.3">
      <c r="A40739" s="7">
        <v>42669</v>
      </c>
      <c r="B40739" s="8">
        <v>1</v>
      </c>
      <c r="C40739" s="8">
        <v>3</v>
      </c>
      <c r="D40739" s="3">
        <v>42669.758512499997</v>
      </c>
      <c r="E40739" s="3">
        <v>42669.872939814813</v>
      </c>
      <c r="F40739" s="9">
        <f t="shared" si="3817"/>
        <v>0.11442731481656665</v>
      </c>
      <c r="G40739" s="11">
        <f t="shared" si="3820"/>
        <v>164.77533333585598</v>
      </c>
      <c r="H40739" t="str">
        <f t="shared" si="3818"/>
        <v>Wednesday</v>
      </c>
      <c r="I40739">
        <f t="shared" si="3821"/>
        <v>2016</v>
      </c>
      <c r="J40739" t="str">
        <f t="shared" si="3822"/>
        <v>2016-10-4</v>
      </c>
      <c r="K40739" t="str">
        <f t="shared" si="3819"/>
        <v>October</v>
      </c>
    </row>
    <row r="40740" spans="1:11" x14ac:dyDescent="0.3">
      <c r="A40740" s="7">
        <v>42669</v>
      </c>
      <c r="B40740" s="8">
        <v>1</v>
      </c>
      <c r="C40740" s="8">
        <v>3</v>
      </c>
      <c r="D40740" s="3">
        <v>42669.785778240737</v>
      </c>
      <c r="E40740" s="3">
        <v>42670.248599537037</v>
      </c>
      <c r="F40740" s="9">
        <f t="shared" si="3817"/>
        <v>0.46282129629980773</v>
      </c>
      <c r="G40740" s="11">
        <f t="shared" si="3820"/>
        <v>666.46266667172313</v>
      </c>
      <c r="H40740" t="str">
        <f t="shared" si="3818"/>
        <v>Wednesday</v>
      </c>
      <c r="I40740">
        <f t="shared" si="3821"/>
        <v>2016</v>
      </c>
      <c r="J40740" t="str">
        <f t="shared" si="3822"/>
        <v>2016-10-4</v>
      </c>
      <c r="K40740" t="str">
        <f t="shared" si="3819"/>
        <v>October</v>
      </c>
    </row>
    <row r="40741" spans="1:11" x14ac:dyDescent="0.3">
      <c r="A40741" s="7">
        <v>42669</v>
      </c>
      <c r="B40741" s="8">
        <v>0</v>
      </c>
      <c r="C40741" s="8">
        <v>2</v>
      </c>
      <c r="D40741" s="3">
        <v>42669.820288043979</v>
      </c>
      <c r="E40741" s="3">
        <v>42669.939293981479</v>
      </c>
      <c r="F40741" s="9">
        <f t="shared" si="3817"/>
        <v>0.11900593750033295</v>
      </c>
      <c r="G40741" s="11">
        <f t="shared" si="3820"/>
        <v>171.36855000047944</v>
      </c>
      <c r="H40741" t="str">
        <f t="shared" si="3818"/>
        <v>Wednesday</v>
      </c>
      <c r="I40741">
        <f t="shared" si="3821"/>
        <v>2016</v>
      </c>
      <c r="J40741" t="str">
        <f t="shared" si="3822"/>
        <v>2016-10-4</v>
      </c>
      <c r="K40741" t="str">
        <f t="shared" si="3819"/>
        <v>October</v>
      </c>
    </row>
    <row r="40742" spans="1:11" x14ac:dyDescent="0.3">
      <c r="A40742" s="7">
        <v>42669</v>
      </c>
      <c r="B40742" s="8">
        <v>0</v>
      </c>
      <c r="C40742" s="8">
        <v>3</v>
      </c>
      <c r="D40742" s="3">
        <v>42669.839439849537</v>
      </c>
      <c r="E40742" s="3">
        <v>42669.942476851851</v>
      </c>
      <c r="F40742" s="9">
        <f t="shared" si="3817"/>
        <v>0.1030370023145224</v>
      </c>
      <c r="G40742" s="11">
        <f t="shared" si="3820"/>
        <v>148.37328333291225</v>
      </c>
      <c r="H40742" t="str">
        <f t="shared" si="3818"/>
        <v>Wednesday</v>
      </c>
      <c r="I40742">
        <f t="shared" si="3821"/>
        <v>2016</v>
      </c>
      <c r="J40742" t="str">
        <f t="shared" si="3822"/>
        <v>2016-10-4</v>
      </c>
      <c r="K40742" t="str">
        <f t="shared" si="3819"/>
        <v>October</v>
      </c>
    </row>
    <row r="40743" spans="1:11" x14ac:dyDescent="0.3">
      <c r="A40743" s="7">
        <v>42669</v>
      </c>
      <c r="B40743" s="8">
        <v>0</v>
      </c>
      <c r="C40743" s="8">
        <v>3</v>
      </c>
      <c r="D40743" s="3">
        <v>42669.943300081017</v>
      </c>
      <c r="E40743" s="3">
        <v>42670.046863425923</v>
      </c>
      <c r="F40743" s="9">
        <f t="shared" si="3817"/>
        <v>0.10356334490643349</v>
      </c>
      <c r="G40743" s="11">
        <f t="shared" si="3820"/>
        <v>149.13121666526422</v>
      </c>
      <c r="H40743" t="str">
        <f t="shared" si="3818"/>
        <v>Wednesday</v>
      </c>
      <c r="I40743">
        <f t="shared" si="3821"/>
        <v>2016</v>
      </c>
      <c r="J40743" t="str">
        <f t="shared" si="3822"/>
        <v>2016-10-4</v>
      </c>
      <c r="K40743" t="str">
        <f t="shared" si="3819"/>
        <v>October</v>
      </c>
    </row>
    <row r="40744" spans="1:11" x14ac:dyDescent="0.3">
      <c r="A40744" s="7">
        <v>42669</v>
      </c>
      <c r="B40744" s="8">
        <v>1</v>
      </c>
      <c r="C40744" s="8">
        <v>1</v>
      </c>
      <c r="D40744" s="3">
        <v>42669.945244178241</v>
      </c>
      <c r="E40744" s="3">
        <v>42670.571168981478</v>
      </c>
      <c r="F40744" s="9">
        <f t="shared" si="3817"/>
        <v>0.62592480323655764</v>
      </c>
      <c r="G40744" s="11">
        <f t="shared" si="3820"/>
        <v>901.331716660643</v>
      </c>
      <c r="H40744" t="str">
        <f t="shared" si="3818"/>
        <v>Wednesday</v>
      </c>
      <c r="I40744">
        <f t="shared" si="3821"/>
        <v>2016</v>
      </c>
      <c r="J40744" t="str">
        <f t="shared" si="3822"/>
        <v>2016-10-4</v>
      </c>
      <c r="K40744" t="str">
        <f t="shared" si="3819"/>
        <v>October</v>
      </c>
    </row>
    <row r="40745" spans="1:11" x14ac:dyDescent="0.3">
      <c r="A40745" s="7">
        <v>42669</v>
      </c>
      <c r="B40745" s="8">
        <v>0</v>
      </c>
      <c r="C40745" s="8">
        <v>3</v>
      </c>
      <c r="D40745" s="3">
        <v>42669.959523414349</v>
      </c>
      <c r="E40745" s="3">
        <v>42670.228437500002</v>
      </c>
      <c r="F40745" s="9">
        <f t="shared" si="3817"/>
        <v>0.26891408565279562</v>
      </c>
      <c r="G40745" s="11">
        <f t="shared" si="3820"/>
        <v>387.23628334002569</v>
      </c>
      <c r="H40745" t="str">
        <f t="shared" si="3818"/>
        <v>Wednesday</v>
      </c>
      <c r="I40745">
        <f t="shared" si="3821"/>
        <v>2016</v>
      </c>
      <c r="J40745" t="str">
        <f t="shared" si="3822"/>
        <v>2016-10-4</v>
      </c>
      <c r="K40745" t="str">
        <f t="shared" si="3819"/>
        <v>October</v>
      </c>
    </row>
    <row r="40746" spans="1:11" x14ac:dyDescent="0.3">
      <c r="A40746" s="7">
        <v>42669</v>
      </c>
      <c r="B40746" s="8">
        <v>1</v>
      </c>
      <c r="C40746" s="8">
        <v>3</v>
      </c>
      <c r="D40746" s="3">
        <v>42669.966592673612</v>
      </c>
      <c r="E40746" s="3">
        <v>42670.119745370372</v>
      </c>
      <c r="F40746" s="9">
        <f t="shared" si="3817"/>
        <v>0.15315269675920717</v>
      </c>
      <c r="G40746" s="11">
        <f t="shared" si="3820"/>
        <v>220.53988333325833</v>
      </c>
      <c r="H40746" t="str">
        <f t="shared" si="3818"/>
        <v>Wednesday</v>
      </c>
      <c r="I40746">
        <f t="shared" si="3821"/>
        <v>2016</v>
      </c>
      <c r="J40746" t="str">
        <f t="shared" si="3822"/>
        <v>2016-10-4</v>
      </c>
      <c r="K40746" t="str">
        <f t="shared" si="3819"/>
        <v>October</v>
      </c>
    </row>
    <row r="40747" spans="1:11" x14ac:dyDescent="0.3">
      <c r="A40747" s="7">
        <v>42669</v>
      </c>
      <c r="B40747" s="8">
        <v>0</v>
      </c>
      <c r="C40747" s="8">
        <v>3</v>
      </c>
      <c r="D40747" s="3">
        <v>42669.992026307867</v>
      </c>
      <c r="E40747" s="3">
        <v>42670.111203703702</v>
      </c>
      <c r="F40747" s="9">
        <f t="shared" si="3817"/>
        <v>0.11917739583441289</v>
      </c>
      <c r="G40747" s="11">
        <f t="shared" si="3820"/>
        <v>171.61545000155456</v>
      </c>
      <c r="H40747" t="str">
        <f t="shared" si="3818"/>
        <v>Wednesday</v>
      </c>
      <c r="I40747">
        <f t="shared" si="3821"/>
        <v>2016</v>
      </c>
      <c r="J40747" t="str">
        <f t="shared" si="3822"/>
        <v>2016-10-4</v>
      </c>
      <c r="K40747" t="str">
        <f t="shared" si="3819"/>
        <v>October</v>
      </c>
    </row>
    <row r="40748" spans="1:11" x14ac:dyDescent="0.3">
      <c r="A40748" s="7">
        <v>42670</v>
      </c>
      <c r="B40748" s="8">
        <v>1</v>
      </c>
      <c r="C40748" s="8">
        <v>3</v>
      </c>
      <c r="D40748" s="3">
        <v>42670.016362962961</v>
      </c>
      <c r="E40748" s="3">
        <v>42670.569178240738</v>
      </c>
      <c r="F40748" s="9">
        <f t="shared" si="3817"/>
        <v>0.55281527777697193</v>
      </c>
      <c r="G40748" s="11">
        <f t="shared" si="3820"/>
        <v>796.05399999883957</v>
      </c>
      <c r="H40748" t="str">
        <f t="shared" si="3818"/>
        <v>Thursday</v>
      </c>
      <c r="I40748">
        <f t="shared" si="3821"/>
        <v>2016</v>
      </c>
      <c r="J40748" t="str">
        <f t="shared" si="3822"/>
        <v>2016-10-5</v>
      </c>
      <c r="K40748" t="str">
        <f t="shared" si="3819"/>
        <v>October</v>
      </c>
    </row>
    <row r="40749" spans="1:11" x14ac:dyDescent="0.3">
      <c r="A40749" s="7">
        <v>42670</v>
      </c>
      <c r="B40749" s="8">
        <v>0</v>
      </c>
      <c r="C40749" s="8">
        <v>3</v>
      </c>
      <c r="D40749" s="3">
        <v>42670.026630636574</v>
      </c>
      <c r="E40749" s="3">
        <v>42670.159363425926</v>
      </c>
      <c r="F40749" s="9">
        <f t="shared" si="3817"/>
        <v>0.13273278935230337</v>
      </c>
      <c r="G40749" s="11">
        <f t="shared" si="3820"/>
        <v>191.13521666731685</v>
      </c>
      <c r="H40749" t="str">
        <f t="shared" si="3818"/>
        <v>Thursday</v>
      </c>
      <c r="I40749">
        <f t="shared" si="3821"/>
        <v>2016</v>
      </c>
      <c r="J40749" t="str">
        <f t="shared" si="3822"/>
        <v>2016-10-5</v>
      </c>
      <c r="K40749" t="str">
        <f t="shared" si="3819"/>
        <v>October</v>
      </c>
    </row>
    <row r="40750" spans="1:11" x14ac:dyDescent="0.3">
      <c r="A40750" s="7">
        <v>42670</v>
      </c>
      <c r="B40750" s="8">
        <v>1</v>
      </c>
      <c r="C40750" s="8">
        <v>3</v>
      </c>
      <c r="D40750" s="3">
        <v>42670.093850844911</v>
      </c>
      <c r="E40750" s="3">
        <v>42670.329895833333</v>
      </c>
      <c r="F40750" s="9">
        <f t="shared" si="3817"/>
        <v>0.23604498842178145</v>
      </c>
      <c r="G40750" s="11">
        <f t="shared" si="3820"/>
        <v>339.90478332736529</v>
      </c>
      <c r="H40750" t="str">
        <f t="shared" si="3818"/>
        <v>Thursday</v>
      </c>
      <c r="I40750">
        <f t="shared" si="3821"/>
        <v>2016</v>
      </c>
      <c r="J40750" t="str">
        <f t="shared" si="3822"/>
        <v>2016-10-5</v>
      </c>
      <c r="K40750" t="str">
        <f t="shared" si="3819"/>
        <v>October</v>
      </c>
    </row>
    <row r="40751" spans="1:11" x14ac:dyDescent="0.3">
      <c r="A40751" s="7">
        <v>42670</v>
      </c>
      <c r="B40751" s="8">
        <v>0</v>
      </c>
      <c r="C40751" s="8">
        <v>3</v>
      </c>
      <c r="D40751" s="3">
        <v>42670.140340659724</v>
      </c>
      <c r="E40751" s="3">
        <v>42670.499861111108</v>
      </c>
      <c r="F40751" s="9">
        <f t="shared" si="3817"/>
        <v>0.35952045138401445</v>
      </c>
      <c r="G40751" s="11">
        <f t="shared" si="3820"/>
        <v>517.70944999298081</v>
      </c>
      <c r="H40751" t="str">
        <f t="shared" si="3818"/>
        <v>Thursday</v>
      </c>
      <c r="I40751">
        <f t="shared" si="3821"/>
        <v>2016</v>
      </c>
      <c r="J40751" t="str">
        <f t="shared" si="3822"/>
        <v>2016-10-5</v>
      </c>
      <c r="K40751" t="str">
        <f t="shared" si="3819"/>
        <v>October</v>
      </c>
    </row>
    <row r="40752" spans="1:11" x14ac:dyDescent="0.3">
      <c r="A40752" s="7">
        <v>42670</v>
      </c>
      <c r="B40752" s="8">
        <v>1</v>
      </c>
      <c r="C40752" s="8">
        <v>4</v>
      </c>
      <c r="D40752" s="3">
        <v>42670.174734108798</v>
      </c>
      <c r="E40752" s="3">
        <v>42670.401886574073</v>
      </c>
      <c r="F40752" s="9">
        <f t="shared" si="3817"/>
        <v>0.22715246527513955</v>
      </c>
      <c r="G40752" s="11">
        <f t="shared" si="3820"/>
        <v>327.09954999620095</v>
      </c>
      <c r="H40752" t="str">
        <f t="shared" si="3818"/>
        <v>Thursday</v>
      </c>
      <c r="I40752">
        <f t="shared" si="3821"/>
        <v>2016</v>
      </c>
      <c r="J40752" t="str">
        <f t="shared" si="3822"/>
        <v>2016-10-5</v>
      </c>
      <c r="K40752" t="str">
        <f t="shared" si="3819"/>
        <v>October</v>
      </c>
    </row>
    <row r="40753" spans="1:11" x14ac:dyDescent="0.3">
      <c r="A40753" s="7">
        <v>42670</v>
      </c>
      <c r="B40753" s="8">
        <v>0</v>
      </c>
      <c r="C40753" s="8">
        <v>3</v>
      </c>
      <c r="D40753" s="3">
        <v>42670.184147453707</v>
      </c>
      <c r="E40753" s="3">
        <v>42670.273634259262</v>
      </c>
      <c r="F40753" s="9">
        <f t="shared" si="3817"/>
        <v>8.9486805554770399E-2</v>
      </c>
      <c r="G40753" s="11">
        <f t="shared" si="3820"/>
        <v>128.86099999886937</v>
      </c>
      <c r="H40753" t="str">
        <f t="shared" si="3818"/>
        <v>Thursday</v>
      </c>
      <c r="I40753">
        <f t="shared" si="3821"/>
        <v>2016</v>
      </c>
      <c r="J40753" t="str">
        <f t="shared" si="3822"/>
        <v>2016-10-5</v>
      </c>
      <c r="K40753" t="str">
        <f t="shared" si="3819"/>
        <v>October</v>
      </c>
    </row>
    <row r="40754" spans="1:11" x14ac:dyDescent="0.3">
      <c r="A40754" s="7">
        <v>42670</v>
      </c>
      <c r="B40754" s="8">
        <v>0</v>
      </c>
      <c r="C40754" s="8">
        <v>2</v>
      </c>
      <c r="D40754" s="3">
        <v>42670.312206793984</v>
      </c>
      <c r="E40754" s="3">
        <v>42670.444444444445</v>
      </c>
      <c r="F40754" s="9">
        <f t="shared" si="3817"/>
        <v>0.1322376504613203</v>
      </c>
      <c r="G40754" s="11">
        <f t="shared" si="3820"/>
        <v>190.42221666430123</v>
      </c>
      <c r="H40754" t="str">
        <f t="shared" si="3818"/>
        <v>Thursday</v>
      </c>
      <c r="I40754">
        <f t="shared" si="3821"/>
        <v>2016</v>
      </c>
      <c r="J40754" t="str">
        <f t="shared" si="3822"/>
        <v>2016-10-5</v>
      </c>
      <c r="K40754" t="str">
        <f t="shared" si="3819"/>
        <v>October</v>
      </c>
    </row>
    <row r="40755" spans="1:11" x14ac:dyDescent="0.3">
      <c r="A40755" s="7">
        <v>42670</v>
      </c>
      <c r="B40755" s="8">
        <v>1</v>
      </c>
      <c r="C40755" s="8">
        <v>3</v>
      </c>
      <c r="D40755" s="3">
        <v>42670.374873379631</v>
      </c>
      <c r="E40755" s="3">
        <v>42670.625</v>
      </c>
      <c r="F40755" s="9">
        <f t="shared" si="3817"/>
        <v>0.25012662036897382</v>
      </c>
      <c r="G40755" s="11">
        <f t="shared" si="3820"/>
        <v>360.1823333313223</v>
      </c>
      <c r="H40755" t="str">
        <f t="shared" si="3818"/>
        <v>Thursday</v>
      </c>
      <c r="I40755">
        <f t="shared" si="3821"/>
        <v>2016</v>
      </c>
      <c r="J40755" t="str">
        <f t="shared" si="3822"/>
        <v>2016-10-5</v>
      </c>
      <c r="K40755" t="str">
        <f t="shared" si="3819"/>
        <v>October</v>
      </c>
    </row>
    <row r="40756" spans="1:11" x14ac:dyDescent="0.3">
      <c r="A40756" s="7">
        <v>42670</v>
      </c>
      <c r="B40756" s="8">
        <v>1</v>
      </c>
      <c r="C40756" s="8">
        <v>2</v>
      </c>
      <c r="D40756" s="3">
        <v>42670.385057094907</v>
      </c>
      <c r="E40756" s="3">
        <v>42670.54787037037</v>
      </c>
      <c r="F40756" s="9">
        <f t="shared" si="3817"/>
        <v>0.16281327546312241</v>
      </c>
      <c r="G40756" s="11">
        <f t="shared" si="3820"/>
        <v>234.45111666689627</v>
      </c>
      <c r="H40756" t="str">
        <f t="shared" si="3818"/>
        <v>Thursday</v>
      </c>
      <c r="I40756">
        <f t="shared" si="3821"/>
        <v>2016</v>
      </c>
      <c r="J40756" t="str">
        <f t="shared" si="3822"/>
        <v>2016-10-5</v>
      </c>
      <c r="K40756" t="str">
        <f t="shared" si="3819"/>
        <v>October</v>
      </c>
    </row>
    <row r="40757" spans="1:11" x14ac:dyDescent="0.3">
      <c r="A40757" s="7">
        <v>42670</v>
      </c>
      <c r="B40757" s="8">
        <v>1</v>
      </c>
      <c r="C40757" s="8">
        <v>3</v>
      </c>
      <c r="D40757" s="3">
        <v>42670.546552743057</v>
      </c>
      <c r="E40757" s="3">
        <v>42670.75540509259</v>
      </c>
      <c r="F40757" s="9">
        <f t="shared" si="3817"/>
        <v>0.20885234953311738</v>
      </c>
      <c r="G40757" s="11">
        <f t="shared" si="3820"/>
        <v>300.74738332768902</v>
      </c>
      <c r="H40757" t="str">
        <f t="shared" si="3818"/>
        <v>Thursday</v>
      </c>
      <c r="I40757">
        <f t="shared" si="3821"/>
        <v>2016</v>
      </c>
      <c r="J40757" t="str">
        <f t="shared" si="3822"/>
        <v>2016-10-5</v>
      </c>
      <c r="K40757" t="str">
        <f t="shared" si="3819"/>
        <v>October</v>
      </c>
    </row>
    <row r="40758" spans="1:11" x14ac:dyDescent="0.3">
      <c r="A40758" s="7">
        <v>42670</v>
      </c>
      <c r="B40758" s="8">
        <v>1</v>
      </c>
      <c r="C40758" s="8">
        <v>3</v>
      </c>
      <c r="D40758" s="3">
        <v>42670.563101655091</v>
      </c>
      <c r="E40758" s="3">
        <v>42670.695393518516</v>
      </c>
      <c r="F40758" s="9">
        <f t="shared" si="3817"/>
        <v>0.13229186342505272</v>
      </c>
      <c r="G40758" s="11">
        <f t="shared" si="3820"/>
        <v>190.50028333207592</v>
      </c>
      <c r="H40758" t="str">
        <f t="shared" si="3818"/>
        <v>Thursday</v>
      </c>
      <c r="I40758">
        <f t="shared" si="3821"/>
        <v>2016</v>
      </c>
      <c r="J40758" t="str">
        <f t="shared" si="3822"/>
        <v>2016-10-5</v>
      </c>
      <c r="K40758" t="str">
        <f t="shared" si="3819"/>
        <v>October</v>
      </c>
    </row>
    <row r="40759" spans="1:11" x14ac:dyDescent="0.3">
      <c r="A40759" s="7">
        <v>42670</v>
      </c>
      <c r="B40759" s="8">
        <v>0</v>
      </c>
      <c r="C40759" s="8">
        <v>3</v>
      </c>
      <c r="D40759" s="3">
        <v>42670.600680671298</v>
      </c>
      <c r="E40759" s="3">
        <v>42671.871493055558</v>
      </c>
      <c r="F40759" s="9">
        <f t="shared" si="3817"/>
        <v>1.2708123842603527</v>
      </c>
      <c r="G40759" s="11">
        <f t="shared" si="3820"/>
        <v>1829.9698333349079</v>
      </c>
      <c r="H40759" t="str">
        <f t="shared" si="3818"/>
        <v>Thursday</v>
      </c>
      <c r="I40759">
        <f t="shared" si="3821"/>
        <v>2016</v>
      </c>
      <c r="J40759" t="str">
        <f t="shared" si="3822"/>
        <v>2016-10-5</v>
      </c>
      <c r="K40759" t="str">
        <f t="shared" si="3819"/>
        <v>October</v>
      </c>
    </row>
    <row r="40760" spans="1:11" x14ac:dyDescent="0.3">
      <c r="A40760" s="7">
        <v>42670</v>
      </c>
      <c r="B40760" s="8">
        <v>1</v>
      </c>
      <c r="C40760" s="8">
        <v>3</v>
      </c>
      <c r="D40760" s="3">
        <v>42670.628217939811</v>
      </c>
      <c r="E40760" s="3">
        <v>42672.416226851848</v>
      </c>
      <c r="F40760" s="9">
        <f t="shared" ref="F40760:F40823" si="3823">E40760-D40760</f>
        <v>1.7880089120371849</v>
      </c>
      <c r="G40760" s="11">
        <f t="shared" si="3820"/>
        <v>2574.7328333335463</v>
      </c>
      <c r="H40760" t="str">
        <f t="shared" ref="H40760:H40823" si="3824">TEXT(A40760,"dddd")</f>
        <v>Thursday</v>
      </c>
      <c r="I40760">
        <f t="shared" si="3821"/>
        <v>2016</v>
      </c>
      <c r="J40760" t="str">
        <f t="shared" si="3822"/>
        <v>2016-10-5</v>
      </c>
      <c r="K40760" t="str">
        <f t="shared" ref="K40760:K40823" si="3825">TEXT(A40760,"mmmm")</f>
        <v>October</v>
      </c>
    </row>
    <row r="40761" spans="1:11" x14ac:dyDescent="0.3">
      <c r="A40761" s="7">
        <v>42670</v>
      </c>
      <c r="B40761" s="8">
        <v>0</v>
      </c>
      <c r="C40761" s="8">
        <v>3</v>
      </c>
      <c r="D40761" s="3">
        <v>42670.633541122683</v>
      </c>
      <c r="E40761" s="3">
        <v>42670.799791666665</v>
      </c>
      <c r="F40761" s="9">
        <f t="shared" si="3823"/>
        <v>0.16625054398173233</v>
      </c>
      <c r="G40761" s="11">
        <f t="shared" si="3820"/>
        <v>239.40078333369456</v>
      </c>
      <c r="H40761" t="str">
        <f t="shared" si="3824"/>
        <v>Thursday</v>
      </c>
      <c r="I40761">
        <f t="shared" si="3821"/>
        <v>2016</v>
      </c>
      <c r="J40761" t="str">
        <f t="shared" si="3822"/>
        <v>2016-10-5</v>
      </c>
      <c r="K40761" t="str">
        <f t="shared" si="3825"/>
        <v>October</v>
      </c>
    </row>
    <row r="40762" spans="1:11" x14ac:dyDescent="0.3">
      <c r="A40762" s="7">
        <v>42670</v>
      </c>
      <c r="B40762" s="8">
        <v>1</v>
      </c>
      <c r="C40762" s="8">
        <v>3</v>
      </c>
      <c r="D40762" s="3">
        <v>42670.720188344909</v>
      </c>
      <c r="E40762" s="3">
        <v>42670.814837962964</v>
      </c>
      <c r="F40762" s="9">
        <f t="shared" si="3823"/>
        <v>9.4649618054972962E-2</v>
      </c>
      <c r="G40762" s="11">
        <f t="shared" si="3820"/>
        <v>136.29544999916106</v>
      </c>
      <c r="H40762" t="str">
        <f t="shared" si="3824"/>
        <v>Thursday</v>
      </c>
      <c r="I40762">
        <f t="shared" si="3821"/>
        <v>2016</v>
      </c>
      <c r="J40762" t="str">
        <f t="shared" si="3822"/>
        <v>2016-10-5</v>
      </c>
      <c r="K40762" t="str">
        <f t="shared" si="3825"/>
        <v>October</v>
      </c>
    </row>
    <row r="40763" spans="1:11" x14ac:dyDescent="0.3">
      <c r="A40763" s="7">
        <v>42670</v>
      </c>
      <c r="B40763" s="8">
        <v>0</v>
      </c>
      <c r="C40763" s="8">
        <v>3</v>
      </c>
      <c r="D40763" s="3">
        <v>42670.72236107639</v>
      </c>
      <c r="E40763" s="3">
        <v>42671.415046296293</v>
      </c>
      <c r="F40763" s="9">
        <f t="shared" si="3823"/>
        <v>0.69268521990306908</v>
      </c>
      <c r="G40763" s="11">
        <f t="shared" si="3820"/>
        <v>997.46671666041948</v>
      </c>
      <c r="H40763" t="str">
        <f t="shared" si="3824"/>
        <v>Thursday</v>
      </c>
      <c r="I40763">
        <f t="shared" si="3821"/>
        <v>2016</v>
      </c>
      <c r="J40763" t="str">
        <f t="shared" si="3822"/>
        <v>2016-10-5</v>
      </c>
      <c r="K40763" t="str">
        <f t="shared" si="3825"/>
        <v>October</v>
      </c>
    </row>
    <row r="40764" spans="1:11" x14ac:dyDescent="0.3">
      <c r="A40764" s="7">
        <v>42670</v>
      </c>
      <c r="B40764" s="8">
        <v>1</v>
      </c>
      <c r="C40764" s="8">
        <v>3</v>
      </c>
      <c r="D40764" s="3">
        <v>42670.743413310185</v>
      </c>
      <c r="E40764" s="3">
        <v>42670.788402777776</v>
      </c>
      <c r="F40764" s="9">
        <f t="shared" si="3823"/>
        <v>4.498946759122191E-2</v>
      </c>
      <c r="G40764" s="11">
        <f t="shared" si="3820"/>
        <v>64.78483333135955</v>
      </c>
      <c r="H40764" t="str">
        <f t="shared" si="3824"/>
        <v>Thursday</v>
      </c>
      <c r="I40764">
        <f t="shared" si="3821"/>
        <v>2016</v>
      </c>
      <c r="J40764" t="str">
        <f t="shared" si="3822"/>
        <v>2016-10-5</v>
      </c>
      <c r="K40764" t="str">
        <f t="shared" si="3825"/>
        <v>October</v>
      </c>
    </row>
    <row r="40765" spans="1:11" x14ac:dyDescent="0.3">
      <c r="A40765" s="7">
        <v>42670</v>
      </c>
      <c r="B40765" s="8">
        <v>0</v>
      </c>
      <c r="C40765" s="8">
        <v>3</v>
      </c>
      <c r="D40765" s="3">
        <v>42670.744700578703</v>
      </c>
      <c r="E40765" s="3">
        <v>42671.599479166667</v>
      </c>
      <c r="F40765" s="9">
        <f t="shared" si="3823"/>
        <v>0.8547785879636649</v>
      </c>
      <c r="G40765" s="11">
        <f t="shared" si="3820"/>
        <v>1230.8811666676775</v>
      </c>
      <c r="H40765" t="str">
        <f t="shared" si="3824"/>
        <v>Thursday</v>
      </c>
      <c r="I40765">
        <f t="shared" si="3821"/>
        <v>2016</v>
      </c>
      <c r="J40765" t="str">
        <f t="shared" si="3822"/>
        <v>2016-10-5</v>
      </c>
      <c r="K40765" t="str">
        <f t="shared" si="3825"/>
        <v>October</v>
      </c>
    </row>
    <row r="40766" spans="1:11" x14ac:dyDescent="0.3">
      <c r="A40766" s="7">
        <v>42670</v>
      </c>
      <c r="B40766" s="8">
        <v>1</v>
      </c>
      <c r="C40766" s="8">
        <v>3</v>
      </c>
      <c r="D40766" s="3">
        <v>42670.751395520834</v>
      </c>
      <c r="E40766" s="3">
        <v>42671.566736111112</v>
      </c>
      <c r="F40766" s="9">
        <f t="shared" si="3823"/>
        <v>0.81534059027762851</v>
      </c>
      <c r="G40766" s="11">
        <f t="shared" si="3820"/>
        <v>1174.0904499997851</v>
      </c>
      <c r="H40766" t="str">
        <f t="shared" si="3824"/>
        <v>Thursday</v>
      </c>
      <c r="I40766">
        <f t="shared" si="3821"/>
        <v>2016</v>
      </c>
      <c r="J40766" t="str">
        <f t="shared" si="3822"/>
        <v>2016-10-5</v>
      </c>
      <c r="K40766" t="str">
        <f t="shared" si="3825"/>
        <v>October</v>
      </c>
    </row>
    <row r="40767" spans="1:11" x14ac:dyDescent="0.3">
      <c r="A40767" s="7">
        <v>42670</v>
      </c>
      <c r="B40767" s="8">
        <v>1</v>
      </c>
      <c r="C40767" s="8">
        <v>3</v>
      </c>
      <c r="D40767" s="3">
        <v>42670.755772766206</v>
      </c>
      <c r="E40767" s="3">
        <v>42670.985335648147</v>
      </c>
      <c r="F40767" s="9">
        <f t="shared" si="3823"/>
        <v>0.2295628819410922</v>
      </c>
      <c r="G40767" s="11">
        <f t="shared" si="3820"/>
        <v>330.57054999517277</v>
      </c>
      <c r="H40767" t="str">
        <f t="shared" si="3824"/>
        <v>Thursday</v>
      </c>
      <c r="I40767">
        <f t="shared" si="3821"/>
        <v>2016</v>
      </c>
      <c r="J40767" t="str">
        <f t="shared" si="3822"/>
        <v>2016-10-5</v>
      </c>
      <c r="K40767" t="str">
        <f t="shared" si="3825"/>
        <v>October</v>
      </c>
    </row>
    <row r="40768" spans="1:11" x14ac:dyDescent="0.3">
      <c r="A40768" s="7">
        <v>42670</v>
      </c>
      <c r="B40768" s="8">
        <v>1</v>
      </c>
      <c r="C40768" s="8">
        <v>3</v>
      </c>
      <c r="D40768" s="3">
        <v>42670.765351354166</v>
      </c>
      <c r="E40768" s="3">
        <v>42670.896134259259</v>
      </c>
      <c r="F40768" s="9">
        <f t="shared" si="3823"/>
        <v>0.13078290509292856</v>
      </c>
      <c r="G40768" s="11">
        <f t="shared" si="3820"/>
        <v>188.32738333381712</v>
      </c>
      <c r="H40768" t="str">
        <f t="shared" si="3824"/>
        <v>Thursday</v>
      </c>
      <c r="I40768">
        <f t="shared" si="3821"/>
        <v>2016</v>
      </c>
      <c r="J40768" t="str">
        <f t="shared" si="3822"/>
        <v>2016-10-5</v>
      </c>
      <c r="K40768" t="str">
        <f t="shared" si="3825"/>
        <v>October</v>
      </c>
    </row>
    <row r="40769" spans="1:11" x14ac:dyDescent="0.3">
      <c r="A40769" s="7">
        <v>42670</v>
      </c>
      <c r="B40769" s="8">
        <v>1</v>
      </c>
      <c r="C40769" s="8">
        <v>2</v>
      </c>
      <c r="D40769" s="3">
        <v>42670.776643599536</v>
      </c>
      <c r="E40769" s="3">
        <v>42671.034722222219</v>
      </c>
      <c r="F40769" s="9">
        <f t="shared" si="3823"/>
        <v>0.25807862268266035</v>
      </c>
      <c r="G40769" s="11">
        <f t="shared" si="3820"/>
        <v>371.63321666303091</v>
      </c>
      <c r="H40769" t="str">
        <f t="shared" si="3824"/>
        <v>Thursday</v>
      </c>
      <c r="I40769">
        <f t="shared" si="3821"/>
        <v>2016</v>
      </c>
      <c r="J40769" t="str">
        <f t="shared" si="3822"/>
        <v>2016-10-5</v>
      </c>
      <c r="K40769" t="str">
        <f t="shared" si="3825"/>
        <v>October</v>
      </c>
    </row>
    <row r="40770" spans="1:11" x14ac:dyDescent="0.3">
      <c r="A40770" s="7">
        <v>42670</v>
      </c>
      <c r="B40770" s="8">
        <v>0</v>
      </c>
      <c r="C40770" s="8">
        <v>3</v>
      </c>
      <c r="D40770" s="3">
        <v>42670.78359684028</v>
      </c>
      <c r="E40770" s="3">
        <v>42671.632094907407</v>
      </c>
      <c r="F40770" s="9">
        <f t="shared" si="3823"/>
        <v>0.84849806712736608</v>
      </c>
      <c r="G40770" s="11">
        <f t="shared" ref="G40770:G40833" si="3826">F40770*1440</f>
        <v>1221.8372166634072</v>
      </c>
      <c r="H40770" t="str">
        <f t="shared" si="3824"/>
        <v>Thursday</v>
      </c>
      <c r="I40770">
        <f t="shared" si="3821"/>
        <v>2016</v>
      </c>
      <c r="J40770" t="str">
        <f t="shared" si="3822"/>
        <v>2016-10-5</v>
      </c>
      <c r="K40770" t="str">
        <f t="shared" si="3825"/>
        <v>October</v>
      </c>
    </row>
    <row r="40771" spans="1:11" x14ac:dyDescent="0.3">
      <c r="A40771" s="7">
        <v>42670</v>
      </c>
      <c r="B40771" s="8">
        <v>0</v>
      </c>
      <c r="C40771" s="8">
        <v>3</v>
      </c>
      <c r="D40771" s="3">
        <v>42670.795001006947</v>
      </c>
      <c r="E40771" s="3">
        <v>42671.56212962963</v>
      </c>
      <c r="F40771" s="9">
        <f t="shared" si="3823"/>
        <v>0.76712862268323079</v>
      </c>
      <c r="G40771" s="11">
        <f t="shared" si="3826"/>
        <v>1104.6652166638523</v>
      </c>
      <c r="H40771" t="str">
        <f t="shared" si="3824"/>
        <v>Thursday</v>
      </c>
      <c r="I40771">
        <f t="shared" ref="I40771:I40834" si="3827">YEAR(A40771)</f>
        <v>2016</v>
      </c>
      <c r="J40771" t="str">
        <f t="shared" ref="J40771:J40834" si="3828">I40771&amp;"-"&amp;TEXT(A40771,"mm")&amp;"-"&amp;WEEKDAY(A40771)</f>
        <v>2016-10-5</v>
      </c>
      <c r="K40771" t="str">
        <f t="shared" si="3825"/>
        <v>October</v>
      </c>
    </row>
    <row r="40772" spans="1:11" x14ac:dyDescent="0.3">
      <c r="A40772" s="7">
        <v>42670</v>
      </c>
      <c r="B40772" s="8">
        <v>0</v>
      </c>
      <c r="C40772" s="8">
        <v>3</v>
      </c>
      <c r="D40772" s="3">
        <v>42670.799891782408</v>
      </c>
      <c r="E40772" s="3">
        <v>42670.917395833334</v>
      </c>
      <c r="F40772" s="9">
        <f t="shared" si="3823"/>
        <v>0.11750405092607252</v>
      </c>
      <c r="G40772" s="11">
        <f t="shared" si="3826"/>
        <v>169.20583333354443</v>
      </c>
      <c r="H40772" t="str">
        <f t="shared" si="3824"/>
        <v>Thursday</v>
      </c>
      <c r="I40772">
        <f t="shared" si="3827"/>
        <v>2016</v>
      </c>
      <c r="J40772" t="str">
        <f t="shared" si="3828"/>
        <v>2016-10-5</v>
      </c>
      <c r="K40772" t="str">
        <f t="shared" si="3825"/>
        <v>October</v>
      </c>
    </row>
    <row r="40773" spans="1:11" x14ac:dyDescent="0.3">
      <c r="A40773" s="7">
        <v>42670</v>
      </c>
      <c r="B40773" s="8">
        <v>1</v>
      </c>
      <c r="C40773" s="8">
        <v>3</v>
      </c>
      <c r="D40773" s="3">
        <v>42670.802283483798</v>
      </c>
      <c r="E40773" s="3">
        <v>42673.662777777776</v>
      </c>
      <c r="F40773" s="9">
        <f t="shared" si="3823"/>
        <v>2.8604942939782632</v>
      </c>
      <c r="G40773" s="11">
        <f t="shared" si="3826"/>
        <v>4119.1117833286989</v>
      </c>
      <c r="H40773" t="str">
        <f t="shared" si="3824"/>
        <v>Thursday</v>
      </c>
      <c r="I40773">
        <f t="shared" si="3827"/>
        <v>2016</v>
      </c>
      <c r="J40773" t="str">
        <f t="shared" si="3828"/>
        <v>2016-10-5</v>
      </c>
      <c r="K40773" t="str">
        <f t="shared" si="3825"/>
        <v>October</v>
      </c>
    </row>
    <row r="40774" spans="1:11" x14ac:dyDescent="0.3">
      <c r="A40774" s="7">
        <v>42670</v>
      </c>
      <c r="B40774" s="8">
        <v>0</v>
      </c>
      <c r="C40774" s="8">
        <v>3</v>
      </c>
      <c r="D40774" s="3">
        <v>42670.819673182872</v>
      </c>
      <c r="E40774" s="3">
        <v>42670.996527777781</v>
      </c>
      <c r="F40774" s="9">
        <f t="shared" si="3823"/>
        <v>0.17685459490894573</v>
      </c>
      <c r="G40774" s="11">
        <f t="shared" si="3826"/>
        <v>254.67061666888185</v>
      </c>
      <c r="H40774" t="str">
        <f t="shared" si="3824"/>
        <v>Thursday</v>
      </c>
      <c r="I40774">
        <f t="shared" si="3827"/>
        <v>2016</v>
      </c>
      <c r="J40774" t="str">
        <f t="shared" si="3828"/>
        <v>2016-10-5</v>
      </c>
      <c r="K40774" t="str">
        <f t="shared" si="3825"/>
        <v>October</v>
      </c>
    </row>
    <row r="40775" spans="1:11" x14ac:dyDescent="0.3">
      <c r="A40775" s="7">
        <v>42670</v>
      </c>
      <c r="B40775" s="8">
        <v>0</v>
      </c>
      <c r="C40775" s="8">
        <v>3</v>
      </c>
      <c r="D40775" s="3">
        <v>42670.832428553244</v>
      </c>
      <c r="E40775" s="3">
        <v>42670.923530092594</v>
      </c>
      <c r="F40775" s="9">
        <f t="shared" si="3823"/>
        <v>9.1101539350347593E-2</v>
      </c>
      <c r="G40775" s="11">
        <f t="shared" si="3826"/>
        <v>131.18621666450053</v>
      </c>
      <c r="H40775" t="str">
        <f t="shared" si="3824"/>
        <v>Thursday</v>
      </c>
      <c r="I40775">
        <f t="shared" si="3827"/>
        <v>2016</v>
      </c>
      <c r="J40775" t="str">
        <f t="shared" si="3828"/>
        <v>2016-10-5</v>
      </c>
      <c r="K40775" t="str">
        <f t="shared" si="3825"/>
        <v>October</v>
      </c>
    </row>
    <row r="40776" spans="1:11" x14ac:dyDescent="0.3">
      <c r="A40776" s="7">
        <v>42670</v>
      </c>
      <c r="B40776" s="8">
        <v>1</v>
      </c>
      <c r="C40776" s="8">
        <v>3</v>
      </c>
      <c r="D40776" s="3">
        <v>42670.839259641201</v>
      </c>
      <c r="E40776" s="3">
        <v>42674.486111111109</v>
      </c>
      <c r="F40776" s="9">
        <f t="shared" si="3823"/>
        <v>3.6468514699081425</v>
      </c>
      <c r="G40776" s="11">
        <f t="shared" si="3826"/>
        <v>5251.4661166677251</v>
      </c>
      <c r="H40776" t="str">
        <f t="shared" si="3824"/>
        <v>Thursday</v>
      </c>
      <c r="I40776">
        <f t="shared" si="3827"/>
        <v>2016</v>
      </c>
      <c r="J40776" t="str">
        <f t="shared" si="3828"/>
        <v>2016-10-5</v>
      </c>
      <c r="K40776" t="str">
        <f t="shared" si="3825"/>
        <v>October</v>
      </c>
    </row>
    <row r="40777" spans="1:11" x14ac:dyDescent="0.3">
      <c r="A40777" s="7">
        <v>42670</v>
      </c>
      <c r="B40777" s="8">
        <v>1</v>
      </c>
      <c r="C40777" s="8">
        <v>3</v>
      </c>
      <c r="D40777" s="3">
        <v>42670.841307905095</v>
      </c>
      <c r="E40777" s="3">
        <v>42670.927430555559</v>
      </c>
      <c r="F40777" s="9">
        <f t="shared" si="3823"/>
        <v>8.6122650463948958E-2</v>
      </c>
      <c r="G40777" s="11">
        <f t="shared" si="3826"/>
        <v>124.0166166680865</v>
      </c>
      <c r="H40777" t="str">
        <f t="shared" si="3824"/>
        <v>Thursday</v>
      </c>
      <c r="I40777">
        <f t="shared" si="3827"/>
        <v>2016</v>
      </c>
      <c r="J40777" t="str">
        <f t="shared" si="3828"/>
        <v>2016-10-5</v>
      </c>
      <c r="K40777" t="str">
        <f t="shared" si="3825"/>
        <v>October</v>
      </c>
    </row>
    <row r="40778" spans="1:11" x14ac:dyDescent="0.3">
      <c r="A40778" s="7">
        <v>42670</v>
      </c>
      <c r="B40778" s="8">
        <v>1</v>
      </c>
      <c r="C40778" s="8">
        <v>4</v>
      </c>
      <c r="D40778" s="3">
        <v>42670.842996099535</v>
      </c>
      <c r="E40778" s="3">
        <v>42670.928599537037</v>
      </c>
      <c r="F40778" s="9">
        <f t="shared" si="3823"/>
        <v>8.5603437502868474E-2</v>
      </c>
      <c r="G40778" s="11">
        <f t="shared" si="3826"/>
        <v>123.2689500041306</v>
      </c>
      <c r="H40778" t="str">
        <f t="shared" si="3824"/>
        <v>Thursday</v>
      </c>
      <c r="I40778">
        <f t="shared" si="3827"/>
        <v>2016</v>
      </c>
      <c r="J40778" t="str">
        <f t="shared" si="3828"/>
        <v>2016-10-5</v>
      </c>
      <c r="K40778" t="str">
        <f t="shared" si="3825"/>
        <v>October</v>
      </c>
    </row>
    <row r="40779" spans="1:11" x14ac:dyDescent="0.3">
      <c r="A40779" s="7">
        <v>42670</v>
      </c>
      <c r="B40779" s="8">
        <v>0</v>
      </c>
      <c r="C40779" s="8">
        <v>3</v>
      </c>
      <c r="D40779" s="3">
        <v>42670.855796840275</v>
      </c>
      <c r="E40779" s="3">
        <v>42670.940671296295</v>
      </c>
      <c r="F40779" s="9">
        <f t="shared" si="3823"/>
        <v>8.4874456020770594E-2</v>
      </c>
      <c r="G40779" s="11">
        <f t="shared" si="3826"/>
        <v>122.21921666990966</v>
      </c>
      <c r="H40779" t="str">
        <f t="shared" si="3824"/>
        <v>Thursday</v>
      </c>
      <c r="I40779">
        <f t="shared" si="3827"/>
        <v>2016</v>
      </c>
      <c r="J40779" t="str">
        <f t="shared" si="3828"/>
        <v>2016-10-5</v>
      </c>
      <c r="K40779" t="str">
        <f t="shared" si="3825"/>
        <v>October</v>
      </c>
    </row>
    <row r="40780" spans="1:11" x14ac:dyDescent="0.3">
      <c r="A40780" s="7">
        <v>42670</v>
      </c>
      <c r="B40780" s="8">
        <v>0</v>
      </c>
      <c r="C40780" s="8">
        <v>3</v>
      </c>
      <c r="D40780" s="3">
        <v>42670.86002453704</v>
      </c>
      <c r="E40780" s="3">
        <v>42670.948263888888</v>
      </c>
      <c r="F40780" s="9">
        <f t="shared" si="3823"/>
        <v>8.8239351847732905E-2</v>
      </c>
      <c r="G40780" s="11">
        <f t="shared" si="3826"/>
        <v>127.06466666073538</v>
      </c>
      <c r="H40780" t="str">
        <f t="shared" si="3824"/>
        <v>Thursday</v>
      </c>
      <c r="I40780">
        <f t="shared" si="3827"/>
        <v>2016</v>
      </c>
      <c r="J40780" t="str">
        <f t="shared" si="3828"/>
        <v>2016-10-5</v>
      </c>
      <c r="K40780" t="str">
        <f t="shared" si="3825"/>
        <v>October</v>
      </c>
    </row>
    <row r="40781" spans="1:11" x14ac:dyDescent="0.3">
      <c r="A40781" s="7">
        <v>42670</v>
      </c>
      <c r="B40781" s="8">
        <v>0</v>
      </c>
      <c r="C40781" s="8">
        <v>3</v>
      </c>
      <c r="D40781" s="3">
        <v>42670.880410613427</v>
      </c>
      <c r="E40781" s="3">
        <v>42671.573113425926</v>
      </c>
      <c r="F40781" s="9">
        <f t="shared" si="3823"/>
        <v>0.69270281249919208</v>
      </c>
      <c r="G40781" s="11">
        <f t="shared" si="3826"/>
        <v>997.49204999883659</v>
      </c>
      <c r="H40781" t="str">
        <f t="shared" si="3824"/>
        <v>Thursday</v>
      </c>
      <c r="I40781">
        <f t="shared" si="3827"/>
        <v>2016</v>
      </c>
      <c r="J40781" t="str">
        <f t="shared" si="3828"/>
        <v>2016-10-5</v>
      </c>
      <c r="K40781" t="str">
        <f t="shared" si="3825"/>
        <v>October</v>
      </c>
    </row>
    <row r="40782" spans="1:11" x14ac:dyDescent="0.3">
      <c r="A40782" s="7">
        <v>42670</v>
      </c>
      <c r="B40782" s="8">
        <v>0</v>
      </c>
      <c r="C40782" s="8">
        <v>3</v>
      </c>
      <c r="D40782" s="3">
        <v>42670.895805868058</v>
      </c>
      <c r="E40782" s="3">
        <v>42671.125335648147</v>
      </c>
      <c r="F40782" s="9">
        <f t="shared" si="3823"/>
        <v>0.22952978008834179</v>
      </c>
      <c r="G40782" s="11">
        <f t="shared" si="3826"/>
        <v>330.52288332721218</v>
      </c>
      <c r="H40782" t="str">
        <f t="shared" si="3824"/>
        <v>Thursday</v>
      </c>
      <c r="I40782">
        <f t="shared" si="3827"/>
        <v>2016</v>
      </c>
      <c r="J40782" t="str">
        <f t="shared" si="3828"/>
        <v>2016-10-5</v>
      </c>
      <c r="K40782" t="str">
        <f t="shared" si="3825"/>
        <v>October</v>
      </c>
    </row>
    <row r="40783" spans="1:11" x14ac:dyDescent="0.3">
      <c r="A40783" s="7">
        <v>42670</v>
      </c>
      <c r="B40783" s="8">
        <v>0</v>
      </c>
      <c r="C40783" s="8">
        <v>3</v>
      </c>
      <c r="D40783" s="3">
        <v>42670.909791782404</v>
      </c>
      <c r="E40783" s="3">
        <v>42671.200196759259</v>
      </c>
      <c r="F40783" s="9">
        <f t="shared" si="3823"/>
        <v>0.29040497685491573</v>
      </c>
      <c r="G40783" s="11">
        <f t="shared" si="3826"/>
        <v>418.18316667107865</v>
      </c>
      <c r="H40783" t="str">
        <f t="shared" si="3824"/>
        <v>Thursday</v>
      </c>
      <c r="I40783">
        <f t="shared" si="3827"/>
        <v>2016</v>
      </c>
      <c r="J40783" t="str">
        <f t="shared" si="3828"/>
        <v>2016-10-5</v>
      </c>
      <c r="K40783" t="str">
        <f t="shared" si="3825"/>
        <v>October</v>
      </c>
    </row>
    <row r="40784" spans="1:11" x14ac:dyDescent="0.3">
      <c r="A40784" s="7">
        <v>42670</v>
      </c>
      <c r="B40784" s="8">
        <v>1</v>
      </c>
      <c r="C40784" s="8">
        <v>3</v>
      </c>
      <c r="D40784" s="3">
        <v>42670.912764502318</v>
      </c>
      <c r="E40784" s="3">
        <v>42670.988900462966</v>
      </c>
      <c r="F40784" s="9">
        <f t="shared" si="3823"/>
        <v>7.6135960647661705E-2</v>
      </c>
      <c r="G40784" s="11">
        <f t="shared" si="3826"/>
        <v>109.63578333263285</v>
      </c>
      <c r="H40784" t="str">
        <f t="shared" si="3824"/>
        <v>Thursday</v>
      </c>
      <c r="I40784">
        <f t="shared" si="3827"/>
        <v>2016</v>
      </c>
      <c r="J40784" t="str">
        <f t="shared" si="3828"/>
        <v>2016-10-5</v>
      </c>
      <c r="K40784" t="str">
        <f t="shared" si="3825"/>
        <v>October</v>
      </c>
    </row>
    <row r="40785" spans="1:11" x14ac:dyDescent="0.3">
      <c r="A40785" s="7">
        <v>42670</v>
      </c>
      <c r="B40785" s="8">
        <v>1</v>
      </c>
      <c r="C40785" s="8">
        <v>3</v>
      </c>
      <c r="D40785" s="3">
        <v>42670.935392858795</v>
      </c>
      <c r="E40785" s="3">
        <v>42671.360520833332</v>
      </c>
      <c r="F40785" s="9">
        <f t="shared" si="3823"/>
        <v>0.42512797453673556</v>
      </c>
      <c r="G40785" s="11">
        <f t="shared" si="3826"/>
        <v>612.18428333289921</v>
      </c>
      <c r="H40785" t="str">
        <f t="shared" si="3824"/>
        <v>Thursday</v>
      </c>
      <c r="I40785">
        <f t="shared" si="3827"/>
        <v>2016</v>
      </c>
      <c r="J40785" t="str">
        <f t="shared" si="3828"/>
        <v>2016-10-5</v>
      </c>
      <c r="K40785" t="str">
        <f t="shared" si="3825"/>
        <v>October</v>
      </c>
    </row>
    <row r="40786" spans="1:11" x14ac:dyDescent="0.3">
      <c r="A40786" s="7">
        <v>42670</v>
      </c>
      <c r="B40786" s="8">
        <v>1</v>
      </c>
      <c r="C40786" s="8">
        <v>4</v>
      </c>
      <c r="D40786" s="3">
        <v>42670.955365312497</v>
      </c>
      <c r="E40786" s="3">
        <v>42671.145520833335</v>
      </c>
      <c r="F40786" s="9">
        <f t="shared" si="3823"/>
        <v>0.19015552083874354</v>
      </c>
      <c r="G40786" s="11">
        <f t="shared" si="3826"/>
        <v>273.8239500077907</v>
      </c>
      <c r="H40786" t="str">
        <f t="shared" si="3824"/>
        <v>Thursday</v>
      </c>
      <c r="I40786">
        <f t="shared" si="3827"/>
        <v>2016</v>
      </c>
      <c r="J40786" t="str">
        <f t="shared" si="3828"/>
        <v>2016-10-5</v>
      </c>
      <c r="K40786" t="str">
        <f t="shared" si="3825"/>
        <v>October</v>
      </c>
    </row>
    <row r="40787" spans="1:11" x14ac:dyDescent="0.3">
      <c r="A40787" s="7">
        <v>42670</v>
      </c>
      <c r="B40787" s="8">
        <v>1</v>
      </c>
      <c r="C40787" s="8">
        <v>4</v>
      </c>
      <c r="D40787" s="3">
        <v>42670.958194328705</v>
      </c>
      <c r="E40787" s="3">
        <v>42671.108090277776</v>
      </c>
      <c r="F40787" s="9">
        <f t="shared" si="3823"/>
        <v>0.14989594907092396</v>
      </c>
      <c r="G40787" s="11">
        <f t="shared" si="3826"/>
        <v>215.8501666621305</v>
      </c>
      <c r="H40787" t="str">
        <f t="shared" si="3824"/>
        <v>Thursday</v>
      </c>
      <c r="I40787">
        <f t="shared" si="3827"/>
        <v>2016</v>
      </c>
      <c r="J40787" t="str">
        <f t="shared" si="3828"/>
        <v>2016-10-5</v>
      </c>
      <c r="K40787" t="str">
        <f t="shared" si="3825"/>
        <v>October</v>
      </c>
    </row>
    <row r="40788" spans="1:11" x14ac:dyDescent="0.3">
      <c r="A40788" s="7">
        <v>42670</v>
      </c>
      <c r="B40788" s="8">
        <v>1</v>
      </c>
      <c r="C40788" s="8">
        <v>3</v>
      </c>
      <c r="D40788" s="3">
        <v>42670.961453854165</v>
      </c>
      <c r="E40788" s="3">
        <v>42671.055046296293</v>
      </c>
      <c r="F40788" s="9">
        <f t="shared" si="3823"/>
        <v>9.3592442128283437E-2</v>
      </c>
      <c r="G40788" s="11">
        <f t="shared" si="3826"/>
        <v>134.77311666472815</v>
      </c>
      <c r="H40788" t="str">
        <f t="shared" si="3824"/>
        <v>Thursday</v>
      </c>
      <c r="I40788">
        <f t="shared" si="3827"/>
        <v>2016</v>
      </c>
      <c r="J40788" t="str">
        <f t="shared" si="3828"/>
        <v>2016-10-5</v>
      </c>
      <c r="K40788" t="str">
        <f t="shared" si="3825"/>
        <v>October</v>
      </c>
    </row>
    <row r="40789" spans="1:11" x14ac:dyDescent="0.3">
      <c r="A40789" s="7">
        <v>42670</v>
      </c>
      <c r="B40789" s="8">
        <v>1</v>
      </c>
      <c r="C40789" s="8">
        <v>4</v>
      </c>
      <c r="D40789" s="3">
        <v>42670.967720023145</v>
      </c>
      <c r="E40789" s="3">
        <v>42671.186921296299</v>
      </c>
      <c r="F40789" s="9">
        <f t="shared" si="3823"/>
        <v>0.21920127315388527</v>
      </c>
      <c r="G40789" s="11">
        <f t="shared" si="3826"/>
        <v>315.64983334159479</v>
      </c>
      <c r="H40789" t="str">
        <f t="shared" si="3824"/>
        <v>Thursday</v>
      </c>
      <c r="I40789">
        <f t="shared" si="3827"/>
        <v>2016</v>
      </c>
      <c r="J40789" t="str">
        <f t="shared" si="3828"/>
        <v>2016-10-5</v>
      </c>
      <c r="K40789" t="str">
        <f t="shared" si="3825"/>
        <v>October</v>
      </c>
    </row>
    <row r="40790" spans="1:11" x14ac:dyDescent="0.3">
      <c r="A40790" s="7">
        <v>42670</v>
      </c>
      <c r="B40790" s="8">
        <v>1</v>
      </c>
      <c r="C40790" s="8">
        <v>3</v>
      </c>
      <c r="D40790" s="3">
        <v>42670.970162303238</v>
      </c>
      <c r="E40790" s="3">
        <v>42671.182060185187</v>
      </c>
      <c r="F40790" s="9">
        <f t="shared" si="3823"/>
        <v>0.21189788194897119</v>
      </c>
      <c r="G40790" s="11">
        <f t="shared" si="3826"/>
        <v>305.13295000651851</v>
      </c>
      <c r="H40790" t="str">
        <f t="shared" si="3824"/>
        <v>Thursday</v>
      </c>
      <c r="I40790">
        <f t="shared" si="3827"/>
        <v>2016</v>
      </c>
      <c r="J40790" t="str">
        <f t="shared" si="3828"/>
        <v>2016-10-5</v>
      </c>
      <c r="K40790" t="str">
        <f t="shared" si="3825"/>
        <v>October</v>
      </c>
    </row>
    <row r="40791" spans="1:11" x14ac:dyDescent="0.3">
      <c r="A40791" s="7">
        <v>42670</v>
      </c>
      <c r="B40791" s="8">
        <v>0</v>
      </c>
      <c r="C40791" s="8">
        <v>3</v>
      </c>
      <c r="D40791" s="3">
        <v>42670.973553009258</v>
      </c>
      <c r="E40791" s="3">
        <v>42671.093668981484</v>
      </c>
      <c r="F40791" s="9">
        <f t="shared" si="3823"/>
        <v>0.12011597222590353</v>
      </c>
      <c r="G40791" s="11">
        <f t="shared" si="3826"/>
        <v>172.96700000530109</v>
      </c>
      <c r="H40791" t="str">
        <f t="shared" si="3824"/>
        <v>Thursday</v>
      </c>
      <c r="I40791">
        <f t="shared" si="3827"/>
        <v>2016</v>
      </c>
      <c r="J40791" t="str">
        <f t="shared" si="3828"/>
        <v>2016-10-5</v>
      </c>
      <c r="K40791" t="str">
        <f t="shared" si="3825"/>
        <v>October</v>
      </c>
    </row>
    <row r="40792" spans="1:11" x14ac:dyDescent="0.3">
      <c r="A40792" s="7">
        <v>42670</v>
      </c>
      <c r="B40792" s="8">
        <v>1</v>
      </c>
      <c r="C40792" s="8">
        <v>3</v>
      </c>
      <c r="D40792" s="3">
        <v>42670.992011192131</v>
      </c>
      <c r="E40792" s="3">
        <v>42671.566018518519</v>
      </c>
      <c r="F40792" s="9">
        <f t="shared" si="3823"/>
        <v>0.57400732638780028</v>
      </c>
      <c r="G40792" s="11">
        <f t="shared" si="3826"/>
        <v>826.5705499984324</v>
      </c>
      <c r="H40792" t="str">
        <f t="shared" si="3824"/>
        <v>Thursday</v>
      </c>
      <c r="I40792">
        <f t="shared" si="3827"/>
        <v>2016</v>
      </c>
      <c r="J40792" t="str">
        <f t="shared" si="3828"/>
        <v>2016-10-5</v>
      </c>
      <c r="K40792" t="str">
        <f t="shared" si="3825"/>
        <v>October</v>
      </c>
    </row>
    <row r="40793" spans="1:11" x14ac:dyDescent="0.3">
      <c r="A40793" s="7">
        <v>42671</v>
      </c>
      <c r="B40793" s="8">
        <v>1</v>
      </c>
      <c r="C40793" s="8">
        <v>3</v>
      </c>
      <c r="D40793" s="3">
        <v>42671.001598067131</v>
      </c>
      <c r="E40793" s="3">
        <v>42671.238287037035</v>
      </c>
      <c r="F40793" s="9">
        <f t="shared" si="3823"/>
        <v>0.23668896990420762</v>
      </c>
      <c r="G40793" s="11">
        <f t="shared" si="3826"/>
        <v>340.83211666205898</v>
      </c>
      <c r="H40793" t="str">
        <f t="shared" si="3824"/>
        <v>Friday</v>
      </c>
      <c r="I40793">
        <f t="shared" si="3827"/>
        <v>2016</v>
      </c>
      <c r="J40793" t="str">
        <f t="shared" si="3828"/>
        <v>2016-10-6</v>
      </c>
      <c r="K40793" t="str">
        <f t="shared" si="3825"/>
        <v>October</v>
      </c>
    </row>
    <row r="40794" spans="1:11" x14ac:dyDescent="0.3">
      <c r="A40794" s="7">
        <v>42671</v>
      </c>
      <c r="B40794" s="8">
        <v>1</v>
      </c>
      <c r="C40794" s="8">
        <v>2</v>
      </c>
      <c r="D40794" s="3">
        <v>42671.013517476851</v>
      </c>
      <c r="E40794" s="3">
        <v>42671.627083333333</v>
      </c>
      <c r="F40794" s="9">
        <f t="shared" si="3823"/>
        <v>0.61356585648172768</v>
      </c>
      <c r="G40794" s="11">
        <f t="shared" si="3826"/>
        <v>883.53483333368786</v>
      </c>
      <c r="H40794" t="str">
        <f t="shared" si="3824"/>
        <v>Friday</v>
      </c>
      <c r="I40794">
        <f t="shared" si="3827"/>
        <v>2016</v>
      </c>
      <c r="J40794" t="str">
        <f t="shared" si="3828"/>
        <v>2016-10-6</v>
      </c>
      <c r="K40794" t="str">
        <f t="shared" si="3825"/>
        <v>October</v>
      </c>
    </row>
    <row r="40795" spans="1:11" x14ac:dyDescent="0.3">
      <c r="A40795" s="7">
        <v>42671</v>
      </c>
      <c r="B40795" s="8">
        <v>1</v>
      </c>
      <c r="C40795" s="8">
        <v>3</v>
      </c>
      <c r="D40795" s="3">
        <v>42671.038684756946</v>
      </c>
      <c r="E40795" s="3">
        <v>42671.481249999997</v>
      </c>
      <c r="F40795" s="9">
        <f t="shared" si="3823"/>
        <v>0.44256524305092171</v>
      </c>
      <c r="G40795" s="11">
        <f t="shared" si="3826"/>
        <v>637.29394999332726</v>
      </c>
      <c r="H40795" t="str">
        <f t="shared" si="3824"/>
        <v>Friday</v>
      </c>
      <c r="I40795">
        <f t="shared" si="3827"/>
        <v>2016</v>
      </c>
      <c r="J40795" t="str">
        <f t="shared" si="3828"/>
        <v>2016-10-6</v>
      </c>
      <c r="K40795" t="str">
        <f t="shared" si="3825"/>
        <v>October</v>
      </c>
    </row>
    <row r="40796" spans="1:11" x14ac:dyDescent="0.3">
      <c r="A40796" s="7">
        <v>42671</v>
      </c>
      <c r="B40796" s="8">
        <v>0</v>
      </c>
      <c r="C40796" s="8">
        <v>3</v>
      </c>
      <c r="D40796" s="3">
        <v>42671.053093946757</v>
      </c>
      <c r="E40796" s="3">
        <v>42671.182523148149</v>
      </c>
      <c r="F40796" s="9">
        <f t="shared" si="3823"/>
        <v>0.1294292013917584</v>
      </c>
      <c r="G40796" s="11">
        <f t="shared" si="3826"/>
        <v>186.37805000413209</v>
      </c>
      <c r="H40796" t="str">
        <f t="shared" si="3824"/>
        <v>Friday</v>
      </c>
      <c r="I40796">
        <f t="shared" si="3827"/>
        <v>2016</v>
      </c>
      <c r="J40796" t="str">
        <f t="shared" si="3828"/>
        <v>2016-10-6</v>
      </c>
      <c r="K40796" t="str">
        <f t="shared" si="3825"/>
        <v>October</v>
      </c>
    </row>
    <row r="40797" spans="1:11" x14ac:dyDescent="0.3">
      <c r="A40797" s="7">
        <v>42671</v>
      </c>
      <c r="B40797" s="8">
        <v>1</v>
      </c>
      <c r="C40797" s="8">
        <v>3</v>
      </c>
      <c r="D40797" s="3">
        <v>42671.064596759257</v>
      </c>
      <c r="E40797" s="3">
        <v>42671.329710648148</v>
      </c>
      <c r="F40797" s="9">
        <f t="shared" si="3823"/>
        <v>0.26511388889048249</v>
      </c>
      <c r="G40797" s="11">
        <f t="shared" si="3826"/>
        <v>381.76400000229478</v>
      </c>
      <c r="H40797" t="str">
        <f t="shared" si="3824"/>
        <v>Friday</v>
      </c>
      <c r="I40797">
        <f t="shared" si="3827"/>
        <v>2016</v>
      </c>
      <c r="J40797" t="str">
        <f t="shared" si="3828"/>
        <v>2016-10-6</v>
      </c>
      <c r="K40797" t="str">
        <f t="shared" si="3825"/>
        <v>October</v>
      </c>
    </row>
    <row r="40798" spans="1:11" x14ac:dyDescent="0.3">
      <c r="A40798" s="7">
        <v>42671</v>
      </c>
      <c r="B40798" s="8">
        <v>0</v>
      </c>
      <c r="C40798" s="8">
        <v>3</v>
      </c>
      <c r="D40798" s="3">
        <v>42671.095971261573</v>
      </c>
      <c r="E40798" s="3">
        <v>42671.184062499997</v>
      </c>
      <c r="F40798" s="9">
        <f t="shared" si="3823"/>
        <v>8.8091238423658069E-2</v>
      </c>
      <c r="G40798" s="11">
        <f t="shared" si="3826"/>
        <v>126.85138333006762</v>
      </c>
      <c r="H40798" t="str">
        <f t="shared" si="3824"/>
        <v>Friday</v>
      </c>
      <c r="I40798">
        <f t="shared" si="3827"/>
        <v>2016</v>
      </c>
      <c r="J40798" t="str">
        <f t="shared" si="3828"/>
        <v>2016-10-6</v>
      </c>
      <c r="K40798" t="str">
        <f t="shared" si="3825"/>
        <v>October</v>
      </c>
    </row>
    <row r="40799" spans="1:11" x14ac:dyDescent="0.3">
      <c r="A40799" s="7">
        <v>42671</v>
      </c>
      <c r="B40799" s="8">
        <v>0</v>
      </c>
      <c r="C40799" s="8">
        <v>3</v>
      </c>
      <c r="D40799" s="3">
        <v>42671.103735648147</v>
      </c>
      <c r="E40799" s="3">
        <v>42671.190358796295</v>
      </c>
      <c r="F40799" s="9">
        <f t="shared" si="3823"/>
        <v>8.6623148148646578E-2</v>
      </c>
      <c r="G40799" s="11">
        <f t="shared" si="3826"/>
        <v>124.73733333405107</v>
      </c>
      <c r="H40799" t="str">
        <f t="shared" si="3824"/>
        <v>Friday</v>
      </c>
      <c r="I40799">
        <f t="shared" si="3827"/>
        <v>2016</v>
      </c>
      <c r="J40799" t="str">
        <f t="shared" si="3828"/>
        <v>2016-10-6</v>
      </c>
      <c r="K40799" t="str">
        <f t="shared" si="3825"/>
        <v>October</v>
      </c>
    </row>
    <row r="40800" spans="1:11" x14ac:dyDescent="0.3">
      <c r="A40800" s="7">
        <v>42671</v>
      </c>
      <c r="B40800" s="8">
        <v>1</v>
      </c>
      <c r="C40800" s="8">
        <v>3</v>
      </c>
      <c r="D40800" s="3">
        <v>42671.121553738427</v>
      </c>
      <c r="E40800" s="3">
        <v>42671.390104166669</v>
      </c>
      <c r="F40800" s="9">
        <f t="shared" si="3823"/>
        <v>0.26855042824172415</v>
      </c>
      <c r="G40800" s="11">
        <f t="shared" si="3826"/>
        <v>386.71261666808277</v>
      </c>
      <c r="H40800" t="str">
        <f t="shared" si="3824"/>
        <v>Friday</v>
      </c>
      <c r="I40800">
        <f t="shared" si="3827"/>
        <v>2016</v>
      </c>
      <c r="J40800" t="str">
        <f t="shared" si="3828"/>
        <v>2016-10-6</v>
      </c>
      <c r="K40800" t="str">
        <f t="shared" si="3825"/>
        <v>October</v>
      </c>
    </row>
    <row r="40801" spans="1:11" x14ac:dyDescent="0.3">
      <c r="A40801" s="7">
        <v>42671</v>
      </c>
      <c r="B40801" s="8">
        <v>0</v>
      </c>
      <c r="C40801" s="8">
        <v>4</v>
      </c>
      <c r="D40801" s="3">
        <v>42671.121734803244</v>
      </c>
      <c r="E40801" s="3">
        <v>42671.528298611112</v>
      </c>
      <c r="F40801" s="9">
        <f t="shared" si="3823"/>
        <v>0.4065638078682241</v>
      </c>
      <c r="G40801" s="11">
        <f t="shared" si="3826"/>
        <v>585.45188333024271</v>
      </c>
      <c r="H40801" t="str">
        <f t="shared" si="3824"/>
        <v>Friday</v>
      </c>
      <c r="I40801">
        <f t="shared" si="3827"/>
        <v>2016</v>
      </c>
      <c r="J40801" t="str">
        <f t="shared" si="3828"/>
        <v>2016-10-6</v>
      </c>
      <c r="K40801" t="str">
        <f t="shared" si="3825"/>
        <v>October</v>
      </c>
    </row>
    <row r="40802" spans="1:11" x14ac:dyDescent="0.3">
      <c r="A40802" s="7">
        <v>42671</v>
      </c>
      <c r="B40802" s="8">
        <v>1</v>
      </c>
      <c r="C40802" s="8">
        <v>3</v>
      </c>
      <c r="D40802" s="3">
        <v>42671.161233831015</v>
      </c>
      <c r="E40802" s="3">
        <v>42671.59375</v>
      </c>
      <c r="F40802" s="9">
        <f t="shared" si="3823"/>
        <v>0.43251616898487555</v>
      </c>
      <c r="G40802" s="11">
        <f t="shared" si="3826"/>
        <v>622.82328333822079</v>
      </c>
      <c r="H40802" t="str">
        <f t="shared" si="3824"/>
        <v>Friday</v>
      </c>
      <c r="I40802">
        <f t="shared" si="3827"/>
        <v>2016</v>
      </c>
      <c r="J40802" t="str">
        <f t="shared" si="3828"/>
        <v>2016-10-6</v>
      </c>
      <c r="K40802" t="str">
        <f t="shared" si="3825"/>
        <v>October</v>
      </c>
    </row>
    <row r="40803" spans="1:11" x14ac:dyDescent="0.3">
      <c r="A40803" s="7">
        <v>42671</v>
      </c>
      <c r="B40803" s="8">
        <v>0</v>
      </c>
      <c r="C40803" s="8">
        <v>4</v>
      </c>
      <c r="D40803" s="3">
        <v>42671.221774386577</v>
      </c>
      <c r="E40803" s="3">
        <v>42671.32916666667</v>
      </c>
      <c r="F40803" s="9">
        <f t="shared" si="3823"/>
        <v>0.10739228009333601</v>
      </c>
      <c r="G40803" s="11">
        <f t="shared" si="3826"/>
        <v>154.64488333440386</v>
      </c>
      <c r="H40803" t="str">
        <f t="shared" si="3824"/>
        <v>Friday</v>
      </c>
      <c r="I40803">
        <f t="shared" si="3827"/>
        <v>2016</v>
      </c>
      <c r="J40803" t="str">
        <f t="shared" si="3828"/>
        <v>2016-10-6</v>
      </c>
      <c r="K40803" t="str">
        <f t="shared" si="3825"/>
        <v>October</v>
      </c>
    </row>
    <row r="40804" spans="1:11" x14ac:dyDescent="0.3">
      <c r="A40804" s="7">
        <v>42671</v>
      </c>
      <c r="B40804" s="8">
        <v>1</v>
      </c>
      <c r="C40804" s="8">
        <v>3</v>
      </c>
      <c r="D40804" s="3">
        <v>42671.24219178241</v>
      </c>
      <c r="E40804" s="3">
        <v>42671.44158564815</v>
      </c>
      <c r="F40804" s="9">
        <f t="shared" si="3823"/>
        <v>0.19939386573969387</v>
      </c>
      <c r="G40804" s="11">
        <f t="shared" si="3826"/>
        <v>287.12716666515917</v>
      </c>
      <c r="H40804" t="str">
        <f t="shared" si="3824"/>
        <v>Friday</v>
      </c>
      <c r="I40804">
        <f t="shared" si="3827"/>
        <v>2016</v>
      </c>
      <c r="J40804" t="str">
        <f t="shared" si="3828"/>
        <v>2016-10-6</v>
      </c>
      <c r="K40804" t="str">
        <f t="shared" si="3825"/>
        <v>October</v>
      </c>
    </row>
    <row r="40805" spans="1:11" x14ac:dyDescent="0.3">
      <c r="A40805" s="7">
        <v>42671</v>
      </c>
      <c r="B40805" s="8">
        <v>1</v>
      </c>
      <c r="C40805" s="8">
        <v>4</v>
      </c>
      <c r="D40805" s="3">
        <v>42671.306728437499</v>
      </c>
      <c r="E40805" s="3">
        <v>42671.389756944445</v>
      </c>
      <c r="F40805" s="9">
        <f t="shared" si="3823"/>
        <v>8.3028506945993286E-2</v>
      </c>
      <c r="G40805" s="11">
        <f t="shared" si="3826"/>
        <v>119.56105000223033</v>
      </c>
      <c r="H40805" t="str">
        <f t="shared" si="3824"/>
        <v>Friday</v>
      </c>
      <c r="I40805">
        <f t="shared" si="3827"/>
        <v>2016</v>
      </c>
      <c r="J40805" t="str">
        <f t="shared" si="3828"/>
        <v>2016-10-6</v>
      </c>
      <c r="K40805" t="str">
        <f t="shared" si="3825"/>
        <v>October</v>
      </c>
    </row>
    <row r="40806" spans="1:11" x14ac:dyDescent="0.3">
      <c r="A40806" s="7">
        <v>42671</v>
      </c>
      <c r="B40806" s="8">
        <v>0</v>
      </c>
      <c r="C40806" s="8">
        <v>3</v>
      </c>
      <c r="D40806" s="3">
        <v>42671.308681562499</v>
      </c>
      <c r="E40806" s="3">
        <v>42671.738206018519</v>
      </c>
      <c r="F40806" s="9">
        <f t="shared" si="3823"/>
        <v>0.42952445601986255</v>
      </c>
      <c r="G40806" s="11">
        <f t="shared" si="3826"/>
        <v>618.51521666860208</v>
      </c>
      <c r="H40806" t="str">
        <f t="shared" si="3824"/>
        <v>Friday</v>
      </c>
      <c r="I40806">
        <f t="shared" si="3827"/>
        <v>2016</v>
      </c>
      <c r="J40806" t="str">
        <f t="shared" si="3828"/>
        <v>2016-10-6</v>
      </c>
      <c r="K40806" t="str">
        <f t="shared" si="3825"/>
        <v>October</v>
      </c>
    </row>
    <row r="40807" spans="1:11" x14ac:dyDescent="0.3">
      <c r="A40807" s="7">
        <v>42671</v>
      </c>
      <c r="B40807" s="8">
        <v>1</v>
      </c>
      <c r="C40807" s="8">
        <v>3</v>
      </c>
      <c r="D40807" s="3">
        <v>42671.31329672454</v>
      </c>
      <c r="E40807" s="3">
        <v>42673.436608796299</v>
      </c>
      <c r="F40807" s="9">
        <f t="shared" si="3823"/>
        <v>2.1233120717588463</v>
      </c>
      <c r="G40807" s="11">
        <f t="shared" si="3826"/>
        <v>3057.5693833327387</v>
      </c>
      <c r="H40807" t="str">
        <f t="shared" si="3824"/>
        <v>Friday</v>
      </c>
      <c r="I40807">
        <f t="shared" si="3827"/>
        <v>2016</v>
      </c>
      <c r="J40807" t="str">
        <f t="shared" si="3828"/>
        <v>2016-10-6</v>
      </c>
      <c r="K40807" t="str">
        <f t="shared" si="3825"/>
        <v>October</v>
      </c>
    </row>
    <row r="40808" spans="1:11" x14ac:dyDescent="0.3">
      <c r="A40808" s="7">
        <v>42671</v>
      </c>
      <c r="B40808" s="8">
        <v>0</v>
      </c>
      <c r="C40808" s="8">
        <v>3</v>
      </c>
      <c r="D40808" s="3">
        <v>42671.337622372688</v>
      </c>
      <c r="E40808" s="3">
        <v>42671.566261574073</v>
      </c>
      <c r="F40808" s="9">
        <f t="shared" si="3823"/>
        <v>0.22863920138479443</v>
      </c>
      <c r="G40808" s="11">
        <f t="shared" si="3826"/>
        <v>329.24044999410398</v>
      </c>
      <c r="H40808" t="str">
        <f t="shared" si="3824"/>
        <v>Friday</v>
      </c>
      <c r="I40808">
        <f t="shared" si="3827"/>
        <v>2016</v>
      </c>
      <c r="J40808" t="str">
        <f t="shared" si="3828"/>
        <v>2016-10-6</v>
      </c>
      <c r="K40808" t="str">
        <f t="shared" si="3825"/>
        <v>October</v>
      </c>
    </row>
    <row r="40809" spans="1:11" x14ac:dyDescent="0.3">
      <c r="A40809" s="7">
        <v>42671</v>
      </c>
      <c r="B40809" s="8">
        <v>1</v>
      </c>
      <c r="C40809" s="8">
        <v>4</v>
      </c>
      <c r="D40809" s="3">
        <v>42671.350211689816</v>
      </c>
      <c r="E40809" s="3">
        <v>42671.53398148148</v>
      </c>
      <c r="F40809" s="9">
        <f t="shared" si="3823"/>
        <v>0.18376979166350793</v>
      </c>
      <c r="G40809" s="11">
        <f t="shared" si="3826"/>
        <v>264.62849999545142</v>
      </c>
      <c r="H40809" t="str">
        <f t="shared" si="3824"/>
        <v>Friday</v>
      </c>
      <c r="I40809">
        <f t="shared" si="3827"/>
        <v>2016</v>
      </c>
      <c r="J40809" t="str">
        <f t="shared" si="3828"/>
        <v>2016-10-6</v>
      </c>
      <c r="K40809" t="str">
        <f t="shared" si="3825"/>
        <v>October</v>
      </c>
    </row>
    <row r="40810" spans="1:11" x14ac:dyDescent="0.3">
      <c r="A40810" s="7">
        <v>42671</v>
      </c>
      <c r="B40810" s="8">
        <v>0</v>
      </c>
      <c r="C40810" s="8">
        <v>3</v>
      </c>
      <c r="D40810" s="3">
        <v>42671.367149108795</v>
      </c>
      <c r="E40810" s="3">
        <v>42671.58253472222</v>
      </c>
      <c r="F40810" s="9">
        <f t="shared" si="3823"/>
        <v>0.21538561342458706</v>
      </c>
      <c r="G40810" s="11">
        <f t="shared" si="3826"/>
        <v>310.15528333140537</v>
      </c>
      <c r="H40810" t="str">
        <f t="shared" si="3824"/>
        <v>Friday</v>
      </c>
      <c r="I40810">
        <f t="shared" si="3827"/>
        <v>2016</v>
      </c>
      <c r="J40810" t="str">
        <f t="shared" si="3828"/>
        <v>2016-10-6</v>
      </c>
      <c r="K40810" t="str">
        <f t="shared" si="3825"/>
        <v>October</v>
      </c>
    </row>
    <row r="40811" spans="1:11" x14ac:dyDescent="0.3">
      <c r="A40811" s="7">
        <v>42671</v>
      </c>
      <c r="B40811" s="8">
        <v>1</v>
      </c>
      <c r="C40811" s="8">
        <v>4</v>
      </c>
      <c r="D40811" s="3">
        <v>42671.365886423613</v>
      </c>
      <c r="E40811" s="3">
        <v>42671.573506944442</v>
      </c>
      <c r="F40811" s="9">
        <f t="shared" si="3823"/>
        <v>0.20762052082864102</v>
      </c>
      <c r="G40811" s="11">
        <f t="shared" si="3826"/>
        <v>298.97354999324307</v>
      </c>
      <c r="H40811" t="str">
        <f t="shared" si="3824"/>
        <v>Friday</v>
      </c>
      <c r="I40811">
        <f t="shared" si="3827"/>
        <v>2016</v>
      </c>
      <c r="J40811" t="str">
        <f t="shared" si="3828"/>
        <v>2016-10-6</v>
      </c>
      <c r="K40811" t="str">
        <f t="shared" si="3825"/>
        <v>October</v>
      </c>
    </row>
    <row r="40812" spans="1:11" x14ac:dyDescent="0.3">
      <c r="A40812" s="7">
        <v>42671</v>
      </c>
      <c r="B40812" s="8">
        <v>0</v>
      </c>
      <c r="C40812" s="8">
        <v>3</v>
      </c>
      <c r="D40812" s="3">
        <v>42671.373309409719</v>
      </c>
      <c r="E40812" s="3">
        <v>42671.546087962961</v>
      </c>
      <c r="F40812" s="9">
        <f t="shared" si="3823"/>
        <v>0.17277855324209668</v>
      </c>
      <c r="G40812" s="11">
        <f t="shared" si="3826"/>
        <v>248.80111666861922</v>
      </c>
      <c r="H40812" t="str">
        <f t="shared" si="3824"/>
        <v>Friday</v>
      </c>
      <c r="I40812">
        <f t="shared" si="3827"/>
        <v>2016</v>
      </c>
      <c r="J40812" t="str">
        <f t="shared" si="3828"/>
        <v>2016-10-6</v>
      </c>
      <c r="K40812" t="str">
        <f t="shared" si="3825"/>
        <v>October</v>
      </c>
    </row>
    <row r="40813" spans="1:11" x14ac:dyDescent="0.3">
      <c r="A40813" s="7">
        <v>42671</v>
      </c>
      <c r="B40813" s="8">
        <v>0</v>
      </c>
      <c r="C40813" s="8">
        <v>3</v>
      </c>
      <c r="D40813" s="3">
        <v>42671.383388425929</v>
      </c>
      <c r="E40813" s="3">
        <v>42671.623576388891</v>
      </c>
      <c r="F40813" s="9">
        <f t="shared" si="3823"/>
        <v>0.24018796296149958</v>
      </c>
      <c r="G40813" s="11">
        <f t="shared" si="3826"/>
        <v>345.87066666455939</v>
      </c>
      <c r="H40813" t="str">
        <f t="shared" si="3824"/>
        <v>Friday</v>
      </c>
      <c r="I40813">
        <f t="shared" si="3827"/>
        <v>2016</v>
      </c>
      <c r="J40813" t="str">
        <f t="shared" si="3828"/>
        <v>2016-10-6</v>
      </c>
      <c r="K40813" t="str">
        <f t="shared" si="3825"/>
        <v>October</v>
      </c>
    </row>
    <row r="40814" spans="1:11" x14ac:dyDescent="0.3">
      <c r="A40814" s="7">
        <v>42671</v>
      </c>
      <c r="B40814" s="8">
        <v>0</v>
      </c>
      <c r="C40814" s="8">
        <v>3</v>
      </c>
      <c r="D40814" s="3">
        <v>42671.404070219905</v>
      </c>
      <c r="E40814" s="3">
        <v>42671.920914351853</v>
      </c>
      <c r="F40814" s="9">
        <f t="shared" si="3823"/>
        <v>0.51684413194743684</v>
      </c>
      <c r="G40814" s="11">
        <f t="shared" si="3826"/>
        <v>744.25555000430904</v>
      </c>
      <c r="H40814" t="str">
        <f t="shared" si="3824"/>
        <v>Friday</v>
      </c>
      <c r="I40814">
        <f t="shared" si="3827"/>
        <v>2016</v>
      </c>
      <c r="J40814" t="str">
        <f t="shared" si="3828"/>
        <v>2016-10-6</v>
      </c>
      <c r="K40814" t="str">
        <f t="shared" si="3825"/>
        <v>October</v>
      </c>
    </row>
    <row r="40815" spans="1:11" x14ac:dyDescent="0.3">
      <c r="A40815" s="7">
        <v>42671</v>
      </c>
      <c r="B40815" s="8">
        <v>1</v>
      </c>
      <c r="C40815" s="8">
        <v>3</v>
      </c>
      <c r="D40815" s="3">
        <v>42671.423309953701</v>
      </c>
      <c r="E40815" s="3">
        <v>42671.597303240742</v>
      </c>
      <c r="F40815" s="9">
        <f t="shared" si="3823"/>
        <v>0.17399328704050276</v>
      </c>
      <c r="G40815" s="11">
        <f t="shared" si="3826"/>
        <v>250.55033333832398</v>
      </c>
      <c r="H40815" t="str">
        <f t="shared" si="3824"/>
        <v>Friday</v>
      </c>
      <c r="I40815">
        <f t="shared" si="3827"/>
        <v>2016</v>
      </c>
      <c r="J40815" t="str">
        <f t="shared" si="3828"/>
        <v>2016-10-6</v>
      </c>
      <c r="K40815" t="str">
        <f t="shared" si="3825"/>
        <v>October</v>
      </c>
    </row>
    <row r="40816" spans="1:11" x14ac:dyDescent="0.3">
      <c r="A40816" s="7">
        <v>42671</v>
      </c>
      <c r="B40816" s="8">
        <v>0</v>
      </c>
      <c r="C40816" s="8">
        <v>3</v>
      </c>
      <c r="D40816" s="3">
        <v>42671.416290081019</v>
      </c>
      <c r="E40816" s="3">
        <v>42671.623101851852</v>
      </c>
      <c r="F40816" s="9">
        <f t="shared" si="3823"/>
        <v>0.20681177083315561</v>
      </c>
      <c r="G40816" s="11">
        <f t="shared" si="3826"/>
        <v>297.80894999974407</v>
      </c>
      <c r="H40816" t="str">
        <f t="shared" si="3824"/>
        <v>Friday</v>
      </c>
      <c r="I40816">
        <f t="shared" si="3827"/>
        <v>2016</v>
      </c>
      <c r="J40816" t="str">
        <f t="shared" si="3828"/>
        <v>2016-10-6</v>
      </c>
      <c r="K40816" t="str">
        <f t="shared" si="3825"/>
        <v>October</v>
      </c>
    </row>
    <row r="40817" spans="1:11" x14ac:dyDescent="0.3">
      <c r="A40817" s="7">
        <v>42671</v>
      </c>
      <c r="B40817" s="8">
        <v>1</v>
      </c>
      <c r="C40817" s="8">
        <v>3</v>
      </c>
      <c r="D40817" s="3">
        <v>42671.44742488426</v>
      </c>
      <c r="E40817" s="3">
        <v>42671.531064814815</v>
      </c>
      <c r="F40817" s="9">
        <f t="shared" si="3823"/>
        <v>8.3639930555364117E-2</v>
      </c>
      <c r="G40817" s="11">
        <f t="shared" si="3826"/>
        <v>120.44149999972433</v>
      </c>
      <c r="H40817" t="str">
        <f t="shared" si="3824"/>
        <v>Friday</v>
      </c>
      <c r="I40817">
        <f t="shared" si="3827"/>
        <v>2016</v>
      </c>
      <c r="J40817" t="str">
        <f t="shared" si="3828"/>
        <v>2016-10-6</v>
      </c>
      <c r="K40817" t="str">
        <f t="shared" si="3825"/>
        <v>October</v>
      </c>
    </row>
    <row r="40818" spans="1:11" x14ac:dyDescent="0.3">
      <c r="A40818" s="7">
        <v>42671</v>
      </c>
      <c r="B40818" s="8">
        <v>1</v>
      </c>
      <c r="C40818" s="8">
        <v>3</v>
      </c>
      <c r="D40818" s="3">
        <v>42671.464736655093</v>
      </c>
      <c r="E40818" s="3">
        <v>42672.470625000002</v>
      </c>
      <c r="F40818" s="9">
        <f t="shared" si="3823"/>
        <v>1.0058883449091809</v>
      </c>
      <c r="G40818" s="11">
        <f t="shared" si="3826"/>
        <v>1448.4792166692205</v>
      </c>
      <c r="H40818" t="str">
        <f t="shared" si="3824"/>
        <v>Friday</v>
      </c>
      <c r="I40818">
        <f t="shared" si="3827"/>
        <v>2016</v>
      </c>
      <c r="J40818" t="str">
        <f t="shared" si="3828"/>
        <v>2016-10-6</v>
      </c>
      <c r="K40818" t="str">
        <f t="shared" si="3825"/>
        <v>October</v>
      </c>
    </row>
    <row r="40819" spans="1:11" x14ac:dyDescent="0.3">
      <c r="A40819" s="7">
        <v>42671</v>
      </c>
      <c r="B40819" s="8">
        <v>0</v>
      </c>
      <c r="C40819" s="8">
        <v>3</v>
      </c>
      <c r="D40819" s="3">
        <v>42671.470063692126</v>
      </c>
      <c r="E40819" s="3">
        <v>42671.602812500001</v>
      </c>
      <c r="F40819" s="9">
        <f t="shared" si="3823"/>
        <v>0.13274880787503207</v>
      </c>
      <c r="G40819" s="11">
        <f t="shared" si="3826"/>
        <v>191.15828334004618</v>
      </c>
      <c r="H40819" t="str">
        <f t="shared" si="3824"/>
        <v>Friday</v>
      </c>
      <c r="I40819">
        <f t="shared" si="3827"/>
        <v>2016</v>
      </c>
      <c r="J40819" t="str">
        <f t="shared" si="3828"/>
        <v>2016-10-6</v>
      </c>
      <c r="K40819" t="str">
        <f t="shared" si="3825"/>
        <v>October</v>
      </c>
    </row>
    <row r="40820" spans="1:11" x14ac:dyDescent="0.3">
      <c r="A40820" s="7">
        <v>42671</v>
      </c>
      <c r="B40820" s="8">
        <v>1</v>
      </c>
      <c r="C40820" s="8">
        <v>2</v>
      </c>
      <c r="D40820" s="3">
        <v>42671.514504826388</v>
      </c>
      <c r="E40820" s="3">
        <v>42671.705787037034</v>
      </c>
      <c r="F40820" s="9">
        <f t="shared" si="3823"/>
        <v>0.19128221064602258</v>
      </c>
      <c r="G40820" s="11">
        <f t="shared" si="3826"/>
        <v>275.44638333027251</v>
      </c>
      <c r="H40820" t="str">
        <f t="shared" si="3824"/>
        <v>Friday</v>
      </c>
      <c r="I40820">
        <f t="shared" si="3827"/>
        <v>2016</v>
      </c>
      <c r="J40820" t="str">
        <f t="shared" si="3828"/>
        <v>2016-10-6</v>
      </c>
      <c r="K40820" t="str">
        <f t="shared" si="3825"/>
        <v>October</v>
      </c>
    </row>
    <row r="40821" spans="1:11" x14ac:dyDescent="0.3">
      <c r="A40821" s="7">
        <v>42671</v>
      </c>
      <c r="B40821" s="8">
        <v>1</v>
      </c>
      <c r="C40821" s="8">
        <v>2</v>
      </c>
      <c r="D40821" s="3">
        <v>42671.535758252314</v>
      </c>
      <c r="E40821" s="3">
        <v>42671.779166666667</v>
      </c>
      <c r="F40821" s="9">
        <f t="shared" si="3823"/>
        <v>0.2434084143533255</v>
      </c>
      <c r="G40821" s="11">
        <f t="shared" si="3826"/>
        <v>350.50811666878872</v>
      </c>
      <c r="H40821" t="str">
        <f t="shared" si="3824"/>
        <v>Friday</v>
      </c>
      <c r="I40821">
        <f t="shared" si="3827"/>
        <v>2016</v>
      </c>
      <c r="J40821" t="str">
        <f t="shared" si="3828"/>
        <v>2016-10-6</v>
      </c>
      <c r="K40821" t="str">
        <f t="shared" si="3825"/>
        <v>October</v>
      </c>
    </row>
    <row r="40822" spans="1:11" x14ac:dyDescent="0.3">
      <c r="A40822" s="7">
        <v>42671</v>
      </c>
      <c r="B40822" s="8">
        <v>0</v>
      </c>
      <c r="C40822" s="8">
        <v>3</v>
      </c>
      <c r="D40822" s="3">
        <v>42671.554146215276</v>
      </c>
      <c r="E40822" s="3">
        <v>42671.669861111113</v>
      </c>
      <c r="F40822" s="9">
        <f t="shared" si="3823"/>
        <v>0.11571489583729999</v>
      </c>
      <c r="G40822" s="11">
        <f t="shared" si="3826"/>
        <v>166.62945000571199</v>
      </c>
      <c r="H40822" t="str">
        <f t="shared" si="3824"/>
        <v>Friday</v>
      </c>
      <c r="I40822">
        <f t="shared" si="3827"/>
        <v>2016</v>
      </c>
      <c r="J40822" t="str">
        <f t="shared" si="3828"/>
        <v>2016-10-6</v>
      </c>
      <c r="K40822" t="str">
        <f t="shared" si="3825"/>
        <v>October</v>
      </c>
    </row>
    <row r="40823" spans="1:11" x14ac:dyDescent="0.3">
      <c r="A40823" s="7">
        <v>42671</v>
      </c>
      <c r="B40823" s="8">
        <v>0</v>
      </c>
      <c r="C40823" s="8">
        <v>5</v>
      </c>
      <c r="D40823" s="3">
        <v>42671.559310416669</v>
      </c>
      <c r="E40823" s="3">
        <v>42671.876759259256</v>
      </c>
      <c r="F40823" s="9">
        <f t="shared" si="3823"/>
        <v>0.31744884258660022</v>
      </c>
      <c r="G40823" s="11">
        <f t="shared" si="3826"/>
        <v>457.12633332470432</v>
      </c>
      <c r="H40823" t="str">
        <f t="shared" si="3824"/>
        <v>Friday</v>
      </c>
      <c r="I40823">
        <f t="shared" si="3827"/>
        <v>2016</v>
      </c>
      <c r="J40823" t="str">
        <f t="shared" si="3828"/>
        <v>2016-10-6</v>
      </c>
      <c r="K40823" t="str">
        <f t="shared" si="3825"/>
        <v>October</v>
      </c>
    </row>
    <row r="40824" spans="1:11" x14ac:dyDescent="0.3">
      <c r="A40824" s="7">
        <v>42671</v>
      </c>
      <c r="B40824" s="8">
        <v>0</v>
      </c>
      <c r="C40824" s="8">
        <v>2</v>
      </c>
      <c r="D40824" s="3">
        <v>42671.591756331021</v>
      </c>
      <c r="E40824" s="3">
        <v>42671.831261574072</v>
      </c>
      <c r="F40824" s="9">
        <f t="shared" ref="F40824:F40887" si="3829">E40824-D40824</f>
        <v>0.23950524305109866</v>
      </c>
      <c r="G40824" s="11">
        <f t="shared" si="3826"/>
        <v>344.88754999358207</v>
      </c>
      <c r="H40824" t="str">
        <f t="shared" ref="H40824:H40887" si="3830">TEXT(A40824,"dddd")</f>
        <v>Friday</v>
      </c>
      <c r="I40824">
        <f t="shared" si="3827"/>
        <v>2016</v>
      </c>
      <c r="J40824" t="str">
        <f t="shared" si="3828"/>
        <v>2016-10-6</v>
      </c>
      <c r="K40824" t="str">
        <f t="shared" ref="K40824:K40887" si="3831">TEXT(A40824,"mmmm")</f>
        <v>October</v>
      </c>
    </row>
    <row r="40825" spans="1:11" x14ac:dyDescent="0.3">
      <c r="A40825" s="7">
        <v>42671</v>
      </c>
      <c r="B40825" s="8">
        <v>0</v>
      </c>
      <c r="C40825" s="8">
        <v>3</v>
      </c>
      <c r="D40825" s="3">
        <v>42671.599075312501</v>
      </c>
      <c r="E40825" s="3">
        <v>42671.748043981483</v>
      </c>
      <c r="F40825" s="9">
        <f t="shared" si="3829"/>
        <v>0.14896866898197914</v>
      </c>
      <c r="G40825" s="11">
        <f t="shared" si="3826"/>
        <v>214.51488333404996</v>
      </c>
      <c r="H40825" t="str">
        <f t="shared" si="3830"/>
        <v>Friday</v>
      </c>
      <c r="I40825">
        <f t="shared" si="3827"/>
        <v>2016</v>
      </c>
      <c r="J40825" t="str">
        <f t="shared" si="3828"/>
        <v>2016-10-6</v>
      </c>
      <c r="K40825" t="str">
        <f t="shared" si="3831"/>
        <v>October</v>
      </c>
    </row>
    <row r="40826" spans="1:11" x14ac:dyDescent="0.3">
      <c r="A40826" s="7">
        <v>42671</v>
      </c>
      <c r="B40826" s="8">
        <v>0</v>
      </c>
      <c r="C40826" s="8">
        <v>2</v>
      </c>
      <c r="D40826" s="3">
        <v>42671.629665775465</v>
      </c>
      <c r="E40826" s="3">
        <v>42672.35701388889</v>
      </c>
      <c r="F40826" s="9">
        <f t="shared" si="3829"/>
        <v>0.72734811342525063</v>
      </c>
      <c r="G40826" s="11">
        <f t="shared" si="3826"/>
        <v>1047.3812833323609</v>
      </c>
      <c r="H40826" t="str">
        <f t="shared" si="3830"/>
        <v>Friday</v>
      </c>
      <c r="I40826">
        <f t="shared" si="3827"/>
        <v>2016</v>
      </c>
      <c r="J40826" t="str">
        <f t="shared" si="3828"/>
        <v>2016-10-6</v>
      </c>
      <c r="K40826" t="str">
        <f t="shared" si="3831"/>
        <v>October</v>
      </c>
    </row>
    <row r="40827" spans="1:11" x14ac:dyDescent="0.3">
      <c r="A40827" s="7">
        <v>42671</v>
      </c>
      <c r="B40827" s="8">
        <v>0</v>
      </c>
      <c r="C40827" s="8">
        <v>3</v>
      </c>
      <c r="D40827" s="3">
        <v>42671.662858946758</v>
      </c>
      <c r="E40827" s="3">
        <v>42671.839386574073</v>
      </c>
      <c r="F40827" s="9">
        <f t="shared" si="3829"/>
        <v>0.17652762731449911</v>
      </c>
      <c r="G40827" s="11">
        <f t="shared" si="3826"/>
        <v>254.19978333287872</v>
      </c>
      <c r="H40827" t="str">
        <f t="shared" si="3830"/>
        <v>Friday</v>
      </c>
      <c r="I40827">
        <f t="shared" si="3827"/>
        <v>2016</v>
      </c>
      <c r="J40827" t="str">
        <f t="shared" si="3828"/>
        <v>2016-10-6</v>
      </c>
      <c r="K40827" t="str">
        <f t="shared" si="3831"/>
        <v>October</v>
      </c>
    </row>
    <row r="40828" spans="1:11" x14ac:dyDescent="0.3">
      <c r="A40828" s="7">
        <v>42671</v>
      </c>
      <c r="B40828" s="8">
        <v>0</v>
      </c>
      <c r="C40828" s="8">
        <v>2</v>
      </c>
      <c r="D40828" s="3">
        <v>42671.683316666669</v>
      </c>
      <c r="E40828" s="3">
        <v>42671.703530092593</v>
      </c>
      <c r="F40828" s="9">
        <f t="shared" si="3829"/>
        <v>2.0213425923429895E-2</v>
      </c>
      <c r="G40828" s="11">
        <f t="shared" si="3826"/>
        <v>29.107333329739049</v>
      </c>
      <c r="H40828" t="str">
        <f t="shared" si="3830"/>
        <v>Friday</v>
      </c>
      <c r="I40828">
        <f t="shared" si="3827"/>
        <v>2016</v>
      </c>
      <c r="J40828" t="str">
        <f t="shared" si="3828"/>
        <v>2016-10-6</v>
      </c>
      <c r="K40828" t="str">
        <f t="shared" si="3831"/>
        <v>October</v>
      </c>
    </row>
    <row r="40829" spans="1:11" x14ac:dyDescent="0.3">
      <c r="A40829" s="7">
        <v>42671</v>
      </c>
      <c r="B40829" s="8">
        <v>1</v>
      </c>
      <c r="C40829" s="8">
        <v>3</v>
      </c>
      <c r="D40829" s="3">
        <v>42671.675377199077</v>
      </c>
      <c r="E40829" s="3">
        <v>42671.833715277775</v>
      </c>
      <c r="F40829" s="9">
        <f t="shared" si="3829"/>
        <v>0.15833807869785232</v>
      </c>
      <c r="G40829" s="11">
        <f t="shared" si="3826"/>
        <v>228.00683332490735</v>
      </c>
      <c r="H40829" t="str">
        <f t="shared" si="3830"/>
        <v>Friday</v>
      </c>
      <c r="I40829">
        <f t="shared" si="3827"/>
        <v>2016</v>
      </c>
      <c r="J40829" t="str">
        <f t="shared" si="3828"/>
        <v>2016-10-6</v>
      </c>
      <c r="K40829" t="str">
        <f t="shared" si="3831"/>
        <v>October</v>
      </c>
    </row>
    <row r="40830" spans="1:11" x14ac:dyDescent="0.3">
      <c r="A40830" s="7">
        <v>42671</v>
      </c>
      <c r="B40830" s="8">
        <v>1</v>
      </c>
      <c r="C40830" s="8">
        <v>3</v>
      </c>
      <c r="D40830" s="3">
        <v>42671.701158449076</v>
      </c>
      <c r="E40830" s="3">
        <v>42671.910995370374</v>
      </c>
      <c r="F40830" s="9">
        <f t="shared" si="3829"/>
        <v>0.20983692129811971</v>
      </c>
      <c r="G40830" s="11">
        <f t="shared" si="3826"/>
        <v>302.16516666929238</v>
      </c>
      <c r="H40830" t="str">
        <f t="shared" si="3830"/>
        <v>Friday</v>
      </c>
      <c r="I40830">
        <f t="shared" si="3827"/>
        <v>2016</v>
      </c>
      <c r="J40830" t="str">
        <f t="shared" si="3828"/>
        <v>2016-10-6</v>
      </c>
      <c r="K40830" t="str">
        <f t="shared" si="3831"/>
        <v>October</v>
      </c>
    </row>
    <row r="40831" spans="1:11" x14ac:dyDescent="0.3">
      <c r="A40831" s="7">
        <v>42671</v>
      </c>
      <c r="B40831" s="8">
        <v>1</v>
      </c>
      <c r="C40831" s="8">
        <v>2</v>
      </c>
      <c r="D40831" s="3">
        <v>42671.711075659725</v>
      </c>
      <c r="E40831" s="3">
        <v>42671.909282407411</v>
      </c>
      <c r="F40831" s="9">
        <f t="shared" si="3829"/>
        <v>0.1982067476856173</v>
      </c>
      <c r="G40831" s="11">
        <f t="shared" si="3826"/>
        <v>285.41771666728891</v>
      </c>
      <c r="H40831" t="str">
        <f t="shared" si="3830"/>
        <v>Friday</v>
      </c>
      <c r="I40831">
        <f t="shared" si="3827"/>
        <v>2016</v>
      </c>
      <c r="J40831" t="str">
        <f t="shared" si="3828"/>
        <v>2016-10-6</v>
      </c>
      <c r="K40831" t="str">
        <f t="shared" si="3831"/>
        <v>October</v>
      </c>
    </row>
    <row r="40832" spans="1:11" x14ac:dyDescent="0.3">
      <c r="A40832" s="7">
        <v>42671</v>
      </c>
      <c r="B40832" s="8">
        <v>0</v>
      </c>
      <c r="C40832" s="8">
        <v>3</v>
      </c>
      <c r="D40832" s="3">
        <v>42671.717774618053</v>
      </c>
      <c r="E40832" s="3">
        <v>42672.913657407407</v>
      </c>
      <c r="F40832" s="9">
        <f t="shared" si="3829"/>
        <v>1.1958827893540729</v>
      </c>
      <c r="G40832" s="11">
        <f t="shared" si="3826"/>
        <v>1722.071216669865</v>
      </c>
      <c r="H40832" t="str">
        <f t="shared" si="3830"/>
        <v>Friday</v>
      </c>
      <c r="I40832">
        <f t="shared" si="3827"/>
        <v>2016</v>
      </c>
      <c r="J40832" t="str">
        <f t="shared" si="3828"/>
        <v>2016-10-6</v>
      </c>
      <c r="K40832" t="str">
        <f t="shared" si="3831"/>
        <v>October</v>
      </c>
    </row>
    <row r="40833" spans="1:11" x14ac:dyDescent="0.3">
      <c r="A40833" s="7">
        <v>42671</v>
      </c>
      <c r="B40833" s="8">
        <v>1</v>
      </c>
      <c r="C40833" s="8">
        <v>2</v>
      </c>
      <c r="D40833" s="3">
        <v>42671.723565891203</v>
      </c>
      <c r="E40833" s="3">
        <v>42672.317407407405</v>
      </c>
      <c r="F40833" s="9">
        <f t="shared" si="3829"/>
        <v>0.59384151620179182</v>
      </c>
      <c r="G40833" s="11">
        <f t="shared" si="3826"/>
        <v>855.13178333058022</v>
      </c>
      <c r="H40833" t="str">
        <f t="shared" si="3830"/>
        <v>Friday</v>
      </c>
      <c r="I40833">
        <f t="shared" si="3827"/>
        <v>2016</v>
      </c>
      <c r="J40833" t="str">
        <f t="shared" si="3828"/>
        <v>2016-10-6</v>
      </c>
      <c r="K40833" t="str">
        <f t="shared" si="3831"/>
        <v>October</v>
      </c>
    </row>
    <row r="40834" spans="1:11" x14ac:dyDescent="0.3">
      <c r="A40834" s="7">
        <v>42671</v>
      </c>
      <c r="B40834" s="8">
        <v>0</v>
      </c>
      <c r="C40834" s="8">
        <v>1</v>
      </c>
      <c r="D40834" s="3">
        <v>42671.736630439817</v>
      </c>
      <c r="E40834" s="3">
        <v>42671.832638888889</v>
      </c>
      <c r="F40834" s="9">
        <f t="shared" si="3829"/>
        <v>9.6008449072542135E-2</v>
      </c>
      <c r="G40834" s="11">
        <f t="shared" ref="G40834:G40897" si="3832">F40834*1440</f>
        <v>138.25216666446067</v>
      </c>
      <c r="H40834" t="str">
        <f t="shared" si="3830"/>
        <v>Friday</v>
      </c>
      <c r="I40834">
        <f t="shared" si="3827"/>
        <v>2016</v>
      </c>
      <c r="J40834" t="str">
        <f t="shared" si="3828"/>
        <v>2016-10-6</v>
      </c>
      <c r="K40834" t="str">
        <f t="shared" si="3831"/>
        <v>October</v>
      </c>
    </row>
    <row r="40835" spans="1:11" x14ac:dyDescent="0.3">
      <c r="A40835" s="7">
        <v>42671</v>
      </c>
      <c r="B40835" s="8">
        <v>1</v>
      </c>
      <c r="C40835" s="8">
        <v>3</v>
      </c>
      <c r="D40835" s="3">
        <v>42671.770935995373</v>
      </c>
      <c r="E40835" s="3">
        <v>42671.958333333336</v>
      </c>
      <c r="F40835" s="9">
        <f t="shared" si="3829"/>
        <v>0.18739733796246583</v>
      </c>
      <c r="G40835" s="11">
        <f t="shared" si="3832"/>
        <v>269.85216666595079</v>
      </c>
      <c r="H40835" t="str">
        <f t="shared" si="3830"/>
        <v>Friday</v>
      </c>
      <c r="I40835">
        <f t="shared" ref="I40835:I40898" si="3833">YEAR(A40835)</f>
        <v>2016</v>
      </c>
      <c r="J40835" t="str">
        <f t="shared" ref="J40835:J40898" si="3834">I40835&amp;"-"&amp;TEXT(A40835,"mm")&amp;"-"&amp;WEEKDAY(A40835)</f>
        <v>2016-10-6</v>
      </c>
      <c r="K40835" t="str">
        <f t="shared" si="3831"/>
        <v>October</v>
      </c>
    </row>
    <row r="40836" spans="1:11" x14ac:dyDescent="0.3">
      <c r="A40836" s="7">
        <v>42671</v>
      </c>
      <c r="B40836" s="8">
        <v>1</v>
      </c>
      <c r="C40836" s="8">
        <v>1</v>
      </c>
      <c r="D40836" s="3">
        <v>42671.786204629629</v>
      </c>
      <c r="E40836" s="3">
        <v>42671.927129629628</v>
      </c>
      <c r="F40836" s="9">
        <f t="shared" si="3829"/>
        <v>0.14092499999969732</v>
      </c>
      <c r="G40836" s="11">
        <f t="shared" si="3832"/>
        <v>202.93199999956414</v>
      </c>
      <c r="H40836" t="str">
        <f t="shared" si="3830"/>
        <v>Friday</v>
      </c>
      <c r="I40836">
        <f t="shared" si="3833"/>
        <v>2016</v>
      </c>
      <c r="J40836" t="str">
        <f t="shared" si="3834"/>
        <v>2016-10-6</v>
      </c>
      <c r="K40836" t="str">
        <f t="shared" si="3831"/>
        <v>October</v>
      </c>
    </row>
    <row r="40837" spans="1:11" x14ac:dyDescent="0.3">
      <c r="A40837" s="7">
        <v>42671</v>
      </c>
      <c r="B40837" s="8">
        <v>0</v>
      </c>
      <c r="C40837" s="8">
        <v>3</v>
      </c>
      <c r="D40837" s="3">
        <v>42671.813496793984</v>
      </c>
      <c r="E40837" s="3">
        <v>42672.92224537037</v>
      </c>
      <c r="F40837" s="9">
        <f t="shared" si="3829"/>
        <v>1.1087485763855511</v>
      </c>
      <c r="G40837" s="11">
        <f t="shared" si="3832"/>
        <v>1596.5979499951936</v>
      </c>
      <c r="H40837" t="str">
        <f t="shared" si="3830"/>
        <v>Friday</v>
      </c>
      <c r="I40837">
        <f t="shared" si="3833"/>
        <v>2016</v>
      </c>
      <c r="J40837" t="str">
        <f t="shared" si="3834"/>
        <v>2016-10-6</v>
      </c>
      <c r="K40837" t="str">
        <f t="shared" si="3831"/>
        <v>October</v>
      </c>
    </row>
    <row r="40838" spans="1:11" x14ac:dyDescent="0.3">
      <c r="A40838" s="7">
        <v>42671</v>
      </c>
      <c r="B40838" s="8">
        <v>0</v>
      </c>
      <c r="C40838" s="8">
        <v>3</v>
      </c>
      <c r="D40838" s="3">
        <v>42671.823551238427</v>
      </c>
      <c r="E40838" s="3">
        <v>42671.876203703701</v>
      </c>
      <c r="F40838" s="9">
        <f t="shared" si="3829"/>
        <v>5.2652465274150018E-2</v>
      </c>
      <c r="G40838" s="11">
        <f t="shared" si="3832"/>
        <v>75.819549994776025</v>
      </c>
      <c r="H40838" t="str">
        <f t="shared" si="3830"/>
        <v>Friday</v>
      </c>
      <c r="I40838">
        <f t="shared" si="3833"/>
        <v>2016</v>
      </c>
      <c r="J40838" t="str">
        <f t="shared" si="3834"/>
        <v>2016-10-6</v>
      </c>
      <c r="K40838" t="str">
        <f t="shared" si="3831"/>
        <v>October</v>
      </c>
    </row>
    <row r="40839" spans="1:11" x14ac:dyDescent="0.3">
      <c r="A40839" s="7">
        <v>42671</v>
      </c>
      <c r="B40839" s="8">
        <v>1</v>
      </c>
      <c r="C40839" s="8">
        <v>3</v>
      </c>
      <c r="D40839" s="3">
        <v>42671.838374687497</v>
      </c>
      <c r="E40839" s="3">
        <v>42672.650127314817</v>
      </c>
      <c r="F40839" s="9">
        <f t="shared" si="3829"/>
        <v>0.81175262731994735</v>
      </c>
      <c r="G40839" s="11">
        <f t="shared" si="3832"/>
        <v>1168.9237833407242</v>
      </c>
      <c r="H40839" t="str">
        <f t="shared" si="3830"/>
        <v>Friday</v>
      </c>
      <c r="I40839">
        <f t="shared" si="3833"/>
        <v>2016</v>
      </c>
      <c r="J40839" t="str">
        <f t="shared" si="3834"/>
        <v>2016-10-6</v>
      </c>
      <c r="K40839" t="str">
        <f t="shared" si="3831"/>
        <v>October</v>
      </c>
    </row>
    <row r="40840" spans="1:11" x14ac:dyDescent="0.3">
      <c r="A40840" s="7">
        <v>42671</v>
      </c>
      <c r="B40840" s="8">
        <v>0</v>
      </c>
      <c r="C40840" s="8">
        <v>3</v>
      </c>
      <c r="D40840" s="3">
        <v>42671.848822766202</v>
      </c>
      <c r="E40840" s="3">
        <v>42672.055555555555</v>
      </c>
      <c r="F40840" s="9">
        <f t="shared" si="3829"/>
        <v>0.20673278935282724</v>
      </c>
      <c r="G40840" s="11">
        <f t="shared" si="3832"/>
        <v>297.69521666807123</v>
      </c>
      <c r="H40840" t="str">
        <f t="shared" si="3830"/>
        <v>Friday</v>
      </c>
      <c r="I40840">
        <f t="shared" si="3833"/>
        <v>2016</v>
      </c>
      <c r="J40840" t="str">
        <f t="shared" si="3834"/>
        <v>2016-10-6</v>
      </c>
      <c r="K40840" t="str">
        <f t="shared" si="3831"/>
        <v>October</v>
      </c>
    </row>
    <row r="40841" spans="1:11" x14ac:dyDescent="0.3">
      <c r="A40841" s="7">
        <v>42671</v>
      </c>
      <c r="B40841" s="8">
        <v>0</v>
      </c>
      <c r="C40841" s="8">
        <v>2</v>
      </c>
      <c r="D40841" s="3">
        <v>42671.850725231481</v>
      </c>
      <c r="E40841" s="3">
        <v>42672.451145833336</v>
      </c>
      <c r="F40841" s="9">
        <f t="shared" si="3829"/>
        <v>0.60042060185514856</v>
      </c>
      <c r="G40841" s="11">
        <f t="shared" si="3832"/>
        <v>864.60566667141393</v>
      </c>
      <c r="H40841" t="str">
        <f t="shared" si="3830"/>
        <v>Friday</v>
      </c>
      <c r="I40841">
        <f t="shared" si="3833"/>
        <v>2016</v>
      </c>
      <c r="J40841" t="str">
        <f t="shared" si="3834"/>
        <v>2016-10-6</v>
      </c>
      <c r="K40841" t="str">
        <f t="shared" si="3831"/>
        <v>October</v>
      </c>
    </row>
    <row r="40842" spans="1:11" x14ac:dyDescent="0.3">
      <c r="A40842" s="7">
        <v>42671</v>
      </c>
      <c r="B40842" s="8">
        <v>1</v>
      </c>
      <c r="C40842" s="8">
        <v>3</v>
      </c>
      <c r="D40842" s="3">
        <v>42671.859143900459</v>
      </c>
      <c r="E40842" s="3">
        <v>42675.428483796299</v>
      </c>
      <c r="F40842" s="9">
        <f t="shared" si="3829"/>
        <v>3.5693398958392208</v>
      </c>
      <c r="G40842" s="11">
        <f t="shared" si="3832"/>
        <v>5139.849450008478</v>
      </c>
      <c r="H40842" t="str">
        <f t="shared" si="3830"/>
        <v>Friday</v>
      </c>
      <c r="I40842">
        <f t="shared" si="3833"/>
        <v>2016</v>
      </c>
      <c r="J40842" t="str">
        <f t="shared" si="3834"/>
        <v>2016-10-6</v>
      </c>
      <c r="K40842" t="str">
        <f t="shared" si="3831"/>
        <v>October</v>
      </c>
    </row>
    <row r="40843" spans="1:11" x14ac:dyDescent="0.3">
      <c r="A40843" s="7">
        <v>42671</v>
      </c>
      <c r="B40843" s="8">
        <v>0</v>
      </c>
      <c r="C40843" s="8">
        <v>4</v>
      </c>
      <c r="D40843" s="3">
        <v>42671.868639699074</v>
      </c>
      <c r="E40843" s="3">
        <v>42671.938888888886</v>
      </c>
      <c r="F40843" s="9">
        <f t="shared" si="3829"/>
        <v>7.0249189811875112E-2</v>
      </c>
      <c r="G40843" s="11">
        <f t="shared" si="3832"/>
        <v>101.15883332910016</v>
      </c>
      <c r="H40843" t="str">
        <f t="shared" si="3830"/>
        <v>Friday</v>
      </c>
      <c r="I40843">
        <f t="shared" si="3833"/>
        <v>2016</v>
      </c>
      <c r="J40843" t="str">
        <f t="shared" si="3834"/>
        <v>2016-10-6</v>
      </c>
      <c r="K40843" t="str">
        <f t="shared" si="3831"/>
        <v>October</v>
      </c>
    </row>
    <row r="40844" spans="1:11" x14ac:dyDescent="0.3">
      <c r="A40844" s="7">
        <v>42671</v>
      </c>
      <c r="B40844" s="8">
        <v>1</v>
      </c>
      <c r="C40844" s="8">
        <v>3</v>
      </c>
      <c r="D40844" s="3">
        <v>42671.8761246875</v>
      </c>
      <c r="E40844" s="3">
        <v>42671.990277777775</v>
      </c>
      <c r="F40844" s="9">
        <f t="shared" si="3829"/>
        <v>0.11415309027506737</v>
      </c>
      <c r="G40844" s="11">
        <f t="shared" si="3832"/>
        <v>164.38044999609701</v>
      </c>
      <c r="H40844" t="str">
        <f t="shared" si="3830"/>
        <v>Friday</v>
      </c>
      <c r="I40844">
        <f t="shared" si="3833"/>
        <v>2016</v>
      </c>
      <c r="J40844" t="str">
        <f t="shared" si="3834"/>
        <v>2016-10-6</v>
      </c>
      <c r="K40844" t="str">
        <f t="shared" si="3831"/>
        <v>October</v>
      </c>
    </row>
    <row r="40845" spans="1:11" x14ac:dyDescent="0.3">
      <c r="A40845" s="7">
        <v>42671</v>
      </c>
      <c r="B40845" s="8">
        <v>0</v>
      </c>
      <c r="C40845" s="8">
        <v>3</v>
      </c>
      <c r="D40845" s="3">
        <v>42671.884224733796</v>
      </c>
      <c r="E40845" s="3">
        <v>42672.459270833337</v>
      </c>
      <c r="F40845" s="9">
        <f t="shared" si="3829"/>
        <v>0.57504609954048647</v>
      </c>
      <c r="G40845" s="11">
        <f t="shared" si="3832"/>
        <v>828.06638333830051</v>
      </c>
      <c r="H40845" t="str">
        <f t="shared" si="3830"/>
        <v>Friday</v>
      </c>
      <c r="I40845">
        <f t="shared" si="3833"/>
        <v>2016</v>
      </c>
      <c r="J40845" t="str">
        <f t="shared" si="3834"/>
        <v>2016-10-6</v>
      </c>
      <c r="K40845" t="str">
        <f t="shared" si="3831"/>
        <v>October</v>
      </c>
    </row>
    <row r="40846" spans="1:11" x14ac:dyDescent="0.3">
      <c r="A40846" s="7">
        <v>42671</v>
      </c>
      <c r="B40846" s="8">
        <v>1</v>
      </c>
      <c r="C40846" s="8">
        <v>3</v>
      </c>
      <c r="D40846" s="3">
        <v>42671.888307835645</v>
      </c>
      <c r="E40846" s="3">
        <v>42672.302210648151</v>
      </c>
      <c r="F40846" s="9">
        <f t="shared" si="3829"/>
        <v>0.41390281250642147</v>
      </c>
      <c r="G40846" s="11">
        <f t="shared" si="3832"/>
        <v>596.02005000924692</v>
      </c>
      <c r="H40846" t="str">
        <f t="shared" si="3830"/>
        <v>Friday</v>
      </c>
      <c r="I40846">
        <f t="shared" si="3833"/>
        <v>2016</v>
      </c>
      <c r="J40846" t="str">
        <f t="shared" si="3834"/>
        <v>2016-10-6</v>
      </c>
      <c r="K40846" t="str">
        <f t="shared" si="3831"/>
        <v>October</v>
      </c>
    </row>
    <row r="40847" spans="1:11" x14ac:dyDescent="0.3">
      <c r="A40847" s="7">
        <v>42671</v>
      </c>
      <c r="B40847" s="8">
        <v>0</v>
      </c>
      <c r="C40847" s="8">
        <v>2</v>
      </c>
      <c r="D40847" s="3">
        <v>42671.892546145835</v>
      </c>
      <c r="E40847" s="3">
        <v>42672.592870370368</v>
      </c>
      <c r="F40847" s="9">
        <f t="shared" si="3829"/>
        <v>0.70032422453368781</v>
      </c>
      <c r="G40847" s="11">
        <f t="shared" si="3832"/>
        <v>1008.4668833285104</v>
      </c>
      <c r="H40847" t="str">
        <f t="shared" si="3830"/>
        <v>Friday</v>
      </c>
      <c r="I40847">
        <f t="shared" si="3833"/>
        <v>2016</v>
      </c>
      <c r="J40847" t="str">
        <f t="shared" si="3834"/>
        <v>2016-10-6</v>
      </c>
      <c r="K40847" t="str">
        <f t="shared" si="3831"/>
        <v>October</v>
      </c>
    </row>
    <row r="40848" spans="1:11" x14ac:dyDescent="0.3">
      <c r="A40848" s="7">
        <v>42671</v>
      </c>
      <c r="B40848" s="8">
        <v>1</v>
      </c>
      <c r="C40848" s="8">
        <v>3</v>
      </c>
      <c r="D40848" s="3">
        <v>42671.924779942128</v>
      </c>
      <c r="E40848" s="3">
        <v>42673.384027777778</v>
      </c>
      <c r="F40848" s="9">
        <f t="shared" si="3829"/>
        <v>1.4592478356498759</v>
      </c>
      <c r="G40848" s="11">
        <f t="shared" si="3832"/>
        <v>2101.3168833358213</v>
      </c>
      <c r="H40848" t="str">
        <f t="shared" si="3830"/>
        <v>Friday</v>
      </c>
      <c r="I40848">
        <f t="shared" si="3833"/>
        <v>2016</v>
      </c>
      <c r="J40848" t="str">
        <f t="shared" si="3834"/>
        <v>2016-10-6</v>
      </c>
      <c r="K40848" t="str">
        <f t="shared" si="3831"/>
        <v>October</v>
      </c>
    </row>
    <row r="40849" spans="1:11" x14ac:dyDescent="0.3">
      <c r="A40849" s="7">
        <v>42671</v>
      </c>
      <c r="B40849" s="8">
        <v>0</v>
      </c>
      <c r="C40849" s="8">
        <v>3</v>
      </c>
      <c r="D40849" s="3">
        <v>42672.348671064814</v>
      </c>
      <c r="E40849" s="3">
        <v>42672.25</v>
      </c>
      <c r="F40849" s="9">
        <f t="shared" si="3829"/>
        <v>-9.8671064813970588E-2</v>
      </c>
      <c r="G40849" s="11">
        <f t="shared" si="3832"/>
        <v>-142.08633333211765</v>
      </c>
      <c r="H40849" t="str">
        <f t="shared" si="3830"/>
        <v>Friday</v>
      </c>
      <c r="I40849">
        <f t="shared" si="3833"/>
        <v>2016</v>
      </c>
      <c r="J40849" t="str">
        <f t="shared" si="3834"/>
        <v>2016-10-6</v>
      </c>
      <c r="K40849" t="str">
        <f t="shared" si="3831"/>
        <v>October</v>
      </c>
    </row>
    <row r="40850" spans="1:11" x14ac:dyDescent="0.3">
      <c r="A40850" s="7">
        <v>42671</v>
      </c>
      <c r="B40850" s="8">
        <v>1</v>
      </c>
      <c r="C40850" s="8">
        <v>3</v>
      </c>
      <c r="D40850" s="3">
        <v>42672.267882025466</v>
      </c>
      <c r="E40850" s="3">
        <v>42672.309189814812</v>
      </c>
      <c r="F40850" s="9">
        <f t="shared" si="3829"/>
        <v>4.1307789346319623E-2</v>
      </c>
      <c r="G40850" s="11">
        <f t="shared" si="3832"/>
        <v>59.483216658700258</v>
      </c>
      <c r="H40850" t="str">
        <f t="shared" si="3830"/>
        <v>Friday</v>
      </c>
      <c r="I40850">
        <f t="shared" si="3833"/>
        <v>2016</v>
      </c>
      <c r="J40850" t="str">
        <f t="shared" si="3834"/>
        <v>2016-10-6</v>
      </c>
      <c r="K40850" t="str">
        <f t="shared" si="3831"/>
        <v>October</v>
      </c>
    </row>
    <row r="40851" spans="1:11" x14ac:dyDescent="0.3">
      <c r="A40851" s="7">
        <v>42671</v>
      </c>
      <c r="B40851" s="8">
        <v>1</v>
      </c>
      <c r="C40851" s="8">
        <v>1</v>
      </c>
      <c r="D40851" s="3">
        <v>42672.36837329861</v>
      </c>
      <c r="E40851" s="3">
        <v>42672.379166666666</v>
      </c>
      <c r="F40851" s="9">
        <f t="shared" si="3829"/>
        <v>1.0793368055601604E-2</v>
      </c>
      <c r="G40851" s="11">
        <f t="shared" si="3832"/>
        <v>15.54245000006631</v>
      </c>
      <c r="H40851" t="str">
        <f t="shared" si="3830"/>
        <v>Friday</v>
      </c>
      <c r="I40851">
        <f t="shared" si="3833"/>
        <v>2016</v>
      </c>
      <c r="J40851" t="str">
        <f t="shared" si="3834"/>
        <v>2016-10-6</v>
      </c>
      <c r="K40851" t="str">
        <f t="shared" si="3831"/>
        <v>October</v>
      </c>
    </row>
    <row r="40852" spans="1:11" x14ac:dyDescent="0.3">
      <c r="A40852" s="7">
        <v>42672</v>
      </c>
      <c r="B40852" s="8">
        <v>0</v>
      </c>
      <c r="C40852" s="8">
        <v>3</v>
      </c>
      <c r="D40852" s="3">
        <v>42672.195620486113</v>
      </c>
      <c r="E40852" s="3">
        <v>42672.240972222222</v>
      </c>
      <c r="F40852" s="9">
        <f t="shared" si="3829"/>
        <v>4.5351736109296326E-2</v>
      </c>
      <c r="G40852" s="11">
        <f t="shared" si="3832"/>
        <v>65.306499997386709</v>
      </c>
      <c r="H40852" t="str">
        <f t="shared" si="3830"/>
        <v>Saturday</v>
      </c>
      <c r="I40852">
        <f t="shared" si="3833"/>
        <v>2016</v>
      </c>
      <c r="J40852" t="str">
        <f t="shared" si="3834"/>
        <v>2016-10-7</v>
      </c>
      <c r="K40852" t="str">
        <f t="shared" si="3831"/>
        <v>October</v>
      </c>
    </row>
    <row r="40853" spans="1:11" x14ac:dyDescent="0.3">
      <c r="A40853" s="7">
        <v>42672</v>
      </c>
      <c r="B40853" s="8">
        <v>0</v>
      </c>
      <c r="C40853" s="8">
        <v>3</v>
      </c>
      <c r="D40853" s="3">
        <v>42672.198659571761</v>
      </c>
      <c r="E40853" s="3">
        <v>42672.360231481478</v>
      </c>
      <c r="F40853" s="9">
        <f t="shared" si="3829"/>
        <v>0.16157190971716773</v>
      </c>
      <c r="G40853" s="11">
        <f t="shared" si="3832"/>
        <v>232.66354999272153</v>
      </c>
      <c r="H40853" t="str">
        <f t="shared" si="3830"/>
        <v>Saturday</v>
      </c>
      <c r="I40853">
        <f t="shared" si="3833"/>
        <v>2016</v>
      </c>
      <c r="J40853" t="str">
        <f t="shared" si="3834"/>
        <v>2016-10-7</v>
      </c>
      <c r="K40853" t="str">
        <f t="shared" si="3831"/>
        <v>October</v>
      </c>
    </row>
    <row r="40854" spans="1:11" x14ac:dyDescent="0.3">
      <c r="A40854" s="7">
        <v>42672</v>
      </c>
      <c r="B40854" s="8">
        <v>0</v>
      </c>
      <c r="C40854" s="8">
        <v>3</v>
      </c>
      <c r="D40854" s="3">
        <v>42672.206360219905</v>
      </c>
      <c r="E40854" s="3">
        <v>42672.353692129633</v>
      </c>
      <c r="F40854" s="9">
        <f t="shared" si="3829"/>
        <v>0.14733190972765442</v>
      </c>
      <c r="G40854" s="11">
        <f t="shared" si="3832"/>
        <v>212.15795000782236</v>
      </c>
      <c r="H40854" t="str">
        <f t="shared" si="3830"/>
        <v>Saturday</v>
      </c>
      <c r="I40854">
        <f t="shared" si="3833"/>
        <v>2016</v>
      </c>
      <c r="J40854" t="str">
        <f t="shared" si="3834"/>
        <v>2016-10-7</v>
      </c>
      <c r="K40854" t="str">
        <f t="shared" si="3831"/>
        <v>October</v>
      </c>
    </row>
    <row r="40855" spans="1:11" x14ac:dyDescent="0.3">
      <c r="A40855" s="7">
        <v>42672</v>
      </c>
      <c r="B40855" s="8">
        <v>0</v>
      </c>
      <c r="C40855" s="8">
        <v>3</v>
      </c>
      <c r="D40855" s="3">
        <v>42672.20336122685</v>
      </c>
      <c r="E40855" s="3">
        <v>42672.358032407406</v>
      </c>
      <c r="F40855" s="9">
        <f t="shared" si="3829"/>
        <v>0.1546711805567611</v>
      </c>
      <c r="G40855" s="11">
        <f t="shared" si="3832"/>
        <v>222.72650000173599</v>
      </c>
      <c r="H40855" t="str">
        <f t="shared" si="3830"/>
        <v>Saturday</v>
      </c>
      <c r="I40855">
        <f t="shared" si="3833"/>
        <v>2016</v>
      </c>
      <c r="J40855" t="str">
        <f t="shared" si="3834"/>
        <v>2016-10-7</v>
      </c>
      <c r="K40855" t="str">
        <f t="shared" si="3831"/>
        <v>October</v>
      </c>
    </row>
    <row r="40856" spans="1:11" x14ac:dyDescent="0.3">
      <c r="A40856" s="7">
        <v>42672</v>
      </c>
      <c r="B40856" s="8">
        <v>1</v>
      </c>
      <c r="C40856" s="8">
        <v>3</v>
      </c>
      <c r="D40856" s="3">
        <v>42672.205668865739</v>
      </c>
      <c r="E40856" s="3">
        <v>42672.362222222226</v>
      </c>
      <c r="F40856" s="9">
        <f t="shared" si="3829"/>
        <v>0.15655335648625623</v>
      </c>
      <c r="G40856" s="11">
        <f t="shared" si="3832"/>
        <v>225.43683334020898</v>
      </c>
      <c r="H40856" t="str">
        <f t="shared" si="3830"/>
        <v>Saturday</v>
      </c>
      <c r="I40856">
        <f t="shared" si="3833"/>
        <v>2016</v>
      </c>
      <c r="J40856" t="str">
        <f t="shared" si="3834"/>
        <v>2016-10-7</v>
      </c>
      <c r="K40856" t="str">
        <f t="shared" si="3831"/>
        <v>October</v>
      </c>
    </row>
    <row r="40857" spans="1:11" x14ac:dyDescent="0.3">
      <c r="A40857" s="7">
        <v>42672</v>
      </c>
      <c r="B40857" s="8">
        <v>0</v>
      </c>
      <c r="C40857" s="8">
        <v>3</v>
      </c>
      <c r="D40857" s="3">
        <v>42672.200284687497</v>
      </c>
      <c r="E40857" s="3">
        <v>42672.222222222219</v>
      </c>
      <c r="F40857" s="9">
        <f t="shared" si="3829"/>
        <v>2.1937534722383134E-2</v>
      </c>
      <c r="G40857" s="11">
        <f t="shared" si="3832"/>
        <v>31.590050000231713</v>
      </c>
      <c r="H40857" t="str">
        <f t="shared" si="3830"/>
        <v>Saturday</v>
      </c>
      <c r="I40857">
        <f t="shared" si="3833"/>
        <v>2016</v>
      </c>
      <c r="J40857" t="str">
        <f t="shared" si="3834"/>
        <v>2016-10-7</v>
      </c>
      <c r="K40857" t="str">
        <f t="shared" si="3831"/>
        <v>October</v>
      </c>
    </row>
    <row r="40858" spans="1:11" x14ac:dyDescent="0.3">
      <c r="A40858" s="7">
        <v>42672</v>
      </c>
      <c r="B40858" s="8">
        <v>1</v>
      </c>
      <c r="C40858" s="8">
        <v>3</v>
      </c>
      <c r="D40858" s="3">
        <v>42672.196673877312</v>
      </c>
      <c r="E40858" s="3">
        <v>42672.321192129632</v>
      </c>
      <c r="F40858" s="9">
        <f t="shared" si="3829"/>
        <v>0.12451825231983094</v>
      </c>
      <c r="G40858" s="11">
        <f t="shared" si="3832"/>
        <v>179.30628334055655</v>
      </c>
      <c r="H40858" t="str">
        <f t="shared" si="3830"/>
        <v>Saturday</v>
      </c>
      <c r="I40858">
        <f t="shared" si="3833"/>
        <v>2016</v>
      </c>
      <c r="J40858" t="str">
        <f t="shared" si="3834"/>
        <v>2016-10-7</v>
      </c>
      <c r="K40858" t="str">
        <f t="shared" si="3831"/>
        <v>October</v>
      </c>
    </row>
    <row r="40859" spans="1:11" x14ac:dyDescent="0.3">
      <c r="A40859" s="7">
        <v>42672</v>
      </c>
      <c r="B40859" s="8">
        <v>0</v>
      </c>
      <c r="C40859" s="8">
        <v>3</v>
      </c>
      <c r="D40859" s="3">
        <v>42672.208151770836</v>
      </c>
      <c r="E40859" s="3">
        <v>42672.236111111109</v>
      </c>
      <c r="F40859" s="9">
        <f t="shared" si="3829"/>
        <v>2.7959340273810085E-2</v>
      </c>
      <c r="G40859" s="11">
        <f t="shared" si="3832"/>
        <v>40.261449994286522</v>
      </c>
      <c r="H40859" t="str">
        <f t="shared" si="3830"/>
        <v>Saturday</v>
      </c>
      <c r="I40859">
        <f t="shared" si="3833"/>
        <v>2016</v>
      </c>
      <c r="J40859" t="str">
        <f t="shared" si="3834"/>
        <v>2016-10-7</v>
      </c>
      <c r="K40859" t="str">
        <f t="shared" si="3831"/>
        <v>October</v>
      </c>
    </row>
    <row r="40860" spans="1:11" x14ac:dyDescent="0.3">
      <c r="A40860" s="7">
        <v>42672</v>
      </c>
      <c r="B40860" s="8">
        <v>1</v>
      </c>
      <c r="C40860" s="8">
        <v>3</v>
      </c>
      <c r="D40860" s="3">
        <v>42672.220701655089</v>
      </c>
      <c r="E40860" s="3">
        <v>42672.356817129628</v>
      </c>
      <c r="F40860" s="9">
        <f t="shared" si="3829"/>
        <v>0.13611547453911044</v>
      </c>
      <c r="G40860" s="11">
        <f t="shared" si="3832"/>
        <v>196.00628333631903</v>
      </c>
      <c r="H40860" t="str">
        <f t="shared" si="3830"/>
        <v>Saturday</v>
      </c>
      <c r="I40860">
        <f t="shared" si="3833"/>
        <v>2016</v>
      </c>
      <c r="J40860" t="str">
        <f t="shared" si="3834"/>
        <v>2016-10-7</v>
      </c>
      <c r="K40860" t="str">
        <f t="shared" si="3831"/>
        <v>October</v>
      </c>
    </row>
    <row r="40861" spans="1:11" x14ac:dyDescent="0.3">
      <c r="A40861" s="7">
        <v>42672</v>
      </c>
      <c r="B40861" s="8">
        <v>1</v>
      </c>
      <c r="C40861" s="8">
        <v>3</v>
      </c>
      <c r="D40861" s="3">
        <v>42672.210636574076</v>
      </c>
      <c r="E40861" s="3">
        <v>42672.737800925926</v>
      </c>
      <c r="F40861" s="9">
        <f t="shared" si="3829"/>
        <v>0.52716435184993315</v>
      </c>
      <c r="G40861" s="11">
        <f t="shared" si="3832"/>
        <v>759.11666666390374</v>
      </c>
      <c r="H40861" t="str">
        <f t="shared" si="3830"/>
        <v>Saturday</v>
      </c>
      <c r="I40861">
        <f t="shared" si="3833"/>
        <v>2016</v>
      </c>
      <c r="J40861" t="str">
        <f t="shared" si="3834"/>
        <v>2016-10-7</v>
      </c>
      <c r="K40861" t="str">
        <f t="shared" si="3831"/>
        <v>October</v>
      </c>
    </row>
    <row r="40862" spans="1:11" x14ac:dyDescent="0.3">
      <c r="A40862" s="7">
        <v>42672</v>
      </c>
      <c r="B40862" s="8">
        <v>0</v>
      </c>
      <c r="C40862" s="8">
        <v>3</v>
      </c>
      <c r="D40862" s="3">
        <v>42672.232278703705</v>
      </c>
      <c r="E40862" s="3">
        <v>42672.338842592595</v>
      </c>
      <c r="F40862" s="9">
        <f t="shared" si="3829"/>
        <v>0.10656388889037771</v>
      </c>
      <c r="G40862" s="11">
        <f t="shared" si="3832"/>
        <v>153.4520000021439</v>
      </c>
      <c r="H40862" t="str">
        <f t="shared" si="3830"/>
        <v>Saturday</v>
      </c>
      <c r="I40862">
        <f t="shared" si="3833"/>
        <v>2016</v>
      </c>
      <c r="J40862" t="str">
        <f t="shared" si="3834"/>
        <v>2016-10-7</v>
      </c>
      <c r="K40862" t="str">
        <f t="shared" si="3831"/>
        <v>October</v>
      </c>
    </row>
    <row r="40863" spans="1:11" x14ac:dyDescent="0.3">
      <c r="A40863" s="7">
        <v>42671</v>
      </c>
      <c r="B40863" s="8">
        <v>0</v>
      </c>
      <c r="C40863" s="8">
        <v>3</v>
      </c>
      <c r="D40863" s="3">
        <v>42672.243592129627</v>
      </c>
      <c r="E40863" s="3">
        <v>42672.365266203706</v>
      </c>
      <c r="F40863" s="9">
        <f t="shared" si="3829"/>
        <v>0.12167407407832798</v>
      </c>
      <c r="G40863" s="11">
        <f t="shared" si="3832"/>
        <v>175.21066667279229</v>
      </c>
      <c r="H40863" t="str">
        <f t="shared" si="3830"/>
        <v>Friday</v>
      </c>
      <c r="I40863">
        <f t="shared" si="3833"/>
        <v>2016</v>
      </c>
      <c r="J40863" t="str">
        <f t="shared" si="3834"/>
        <v>2016-10-6</v>
      </c>
      <c r="K40863" t="str">
        <f t="shared" si="3831"/>
        <v>October</v>
      </c>
    </row>
    <row r="40864" spans="1:11" x14ac:dyDescent="0.3">
      <c r="A40864" s="7">
        <v>42672</v>
      </c>
      <c r="B40864" s="8">
        <v>1</v>
      </c>
      <c r="C40864" s="8">
        <v>3</v>
      </c>
      <c r="D40864" s="3">
        <v>42672.300522881946</v>
      </c>
      <c r="E40864" s="3">
        <v>42672.495381944442</v>
      </c>
      <c r="F40864" s="9">
        <f t="shared" si="3829"/>
        <v>0.19485906249610707</v>
      </c>
      <c r="G40864" s="11">
        <f t="shared" si="3832"/>
        <v>280.59704999439418</v>
      </c>
      <c r="H40864" t="str">
        <f t="shared" si="3830"/>
        <v>Saturday</v>
      </c>
      <c r="I40864">
        <f t="shared" si="3833"/>
        <v>2016</v>
      </c>
      <c r="J40864" t="str">
        <f t="shared" si="3834"/>
        <v>2016-10-7</v>
      </c>
      <c r="K40864" t="str">
        <f t="shared" si="3831"/>
        <v>October</v>
      </c>
    </row>
    <row r="40865" spans="1:11" x14ac:dyDescent="0.3">
      <c r="A40865" s="7">
        <v>42672</v>
      </c>
      <c r="B40865" s="8">
        <v>1</v>
      </c>
      <c r="C40865" s="8">
        <v>3</v>
      </c>
      <c r="D40865" s="3">
        <v>42672.300190509261</v>
      </c>
      <c r="E40865" s="3">
        <v>42672.664004629631</v>
      </c>
      <c r="F40865" s="9">
        <f t="shared" si="3829"/>
        <v>0.36381412037007976</v>
      </c>
      <c r="G40865" s="11">
        <f t="shared" si="3832"/>
        <v>523.89233333291486</v>
      </c>
      <c r="H40865" t="str">
        <f t="shared" si="3830"/>
        <v>Saturday</v>
      </c>
      <c r="I40865">
        <f t="shared" si="3833"/>
        <v>2016</v>
      </c>
      <c r="J40865" t="str">
        <f t="shared" si="3834"/>
        <v>2016-10-7</v>
      </c>
      <c r="K40865" t="str">
        <f t="shared" si="3831"/>
        <v>October</v>
      </c>
    </row>
    <row r="40866" spans="1:11" x14ac:dyDescent="0.3">
      <c r="A40866" s="7">
        <v>42672</v>
      </c>
      <c r="B40866" s="8">
        <v>1</v>
      </c>
      <c r="C40866" s="8">
        <v>3</v>
      </c>
      <c r="D40866" s="3">
        <v>42672.303272256948</v>
      </c>
      <c r="E40866" s="3">
        <v>42672.471192129633</v>
      </c>
      <c r="F40866" s="9">
        <f t="shared" si="3829"/>
        <v>0.16791987268516095</v>
      </c>
      <c r="G40866" s="11">
        <f t="shared" si="3832"/>
        <v>241.80461666663177</v>
      </c>
      <c r="H40866" t="str">
        <f t="shared" si="3830"/>
        <v>Saturday</v>
      </c>
      <c r="I40866">
        <f t="shared" si="3833"/>
        <v>2016</v>
      </c>
      <c r="J40866" t="str">
        <f t="shared" si="3834"/>
        <v>2016-10-7</v>
      </c>
      <c r="K40866" t="str">
        <f t="shared" si="3831"/>
        <v>October</v>
      </c>
    </row>
    <row r="40867" spans="1:11" x14ac:dyDescent="0.3">
      <c r="A40867" s="7">
        <v>42672</v>
      </c>
      <c r="B40867" s="8">
        <v>1</v>
      </c>
      <c r="C40867" s="8">
        <v>3</v>
      </c>
      <c r="D40867" s="3">
        <v>42672.319155902776</v>
      </c>
      <c r="E40867" s="3">
        <v>42672.493136574078</v>
      </c>
      <c r="F40867" s="9">
        <f t="shared" si="3829"/>
        <v>0.17398067130125128</v>
      </c>
      <c r="G40867" s="11">
        <f t="shared" si="3832"/>
        <v>250.53216667380184</v>
      </c>
      <c r="H40867" t="str">
        <f t="shared" si="3830"/>
        <v>Saturday</v>
      </c>
      <c r="I40867">
        <f t="shared" si="3833"/>
        <v>2016</v>
      </c>
      <c r="J40867" t="str">
        <f t="shared" si="3834"/>
        <v>2016-10-7</v>
      </c>
      <c r="K40867" t="str">
        <f t="shared" si="3831"/>
        <v>October</v>
      </c>
    </row>
    <row r="40868" spans="1:11" x14ac:dyDescent="0.3">
      <c r="A40868" s="7">
        <v>42672</v>
      </c>
      <c r="B40868" s="8">
        <v>1</v>
      </c>
      <c r="C40868" s="8">
        <v>3</v>
      </c>
      <c r="D40868" s="3">
        <v>42672.348699803239</v>
      </c>
      <c r="E40868" s="3">
        <v>42672.479259259257</v>
      </c>
      <c r="F40868" s="9">
        <f t="shared" si="3829"/>
        <v>0.13055945601809071</v>
      </c>
      <c r="G40868" s="11">
        <f t="shared" si="3832"/>
        <v>188.00561666605063</v>
      </c>
      <c r="H40868" t="str">
        <f t="shared" si="3830"/>
        <v>Saturday</v>
      </c>
      <c r="I40868">
        <f t="shared" si="3833"/>
        <v>2016</v>
      </c>
      <c r="J40868" t="str">
        <f t="shared" si="3834"/>
        <v>2016-10-7</v>
      </c>
      <c r="K40868" t="str">
        <f t="shared" si="3831"/>
        <v>October</v>
      </c>
    </row>
    <row r="40869" spans="1:11" x14ac:dyDescent="0.3">
      <c r="A40869" s="7">
        <v>42672</v>
      </c>
      <c r="B40869" s="8">
        <v>0</v>
      </c>
      <c r="C40869" s="8">
        <v>3</v>
      </c>
      <c r="D40869" s="3">
        <v>42672.360884027781</v>
      </c>
      <c r="E40869" s="3">
        <v>42672.570416666669</v>
      </c>
      <c r="F40869" s="9">
        <f t="shared" si="3829"/>
        <v>0.20953263888804941</v>
      </c>
      <c r="G40869" s="11">
        <f t="shared" si="3832"/>
        <v>301.72699999879114</v>
      </c>
      <c r="H40869" t="str">
        <f t="shared" si="3830"/>
        <v>Saturday</v>
      </c>
      <c r="I40869">
        <f t="shared" si="3833"/>
        <v>2016</v>
      </c>
      <c r="J40869" t="str">
        <f t="shared" si="3834"/>
        <v>2016-10-7</v>
      </c>
      <c r="K40869" t="str">
        <f t="shared" si="3831"/>
        <v>October</v>
      </c>
    </row>
    <row r="40870" spans="1:11" x14ac:dyDescent="0.3">
      <c r="A40870" s="7">
        <v>42672</v>
      </c>
      <c r="B40870" s="8">
        <v>0</v>
      </c>
      <c r="C40870" s="8">
        <v>2</v>
      </c>
      <c r="D40870" s="3">
        <v>42672.391964930554</v>
      </c>
      <c r="E40870" s="3">
        <v>42672.541250000002</v>
      </c>
      <c r="F40870" s="9">
        <f t="shared" si="3829"/>
        <v>0.14928506944852415</v>
      </c>
      <c r="G40870" s="11">
        <f t="shared" si="3832"/>
        <v>214.97050000587478</v>
      </c>
      <c r="H40870" t="str">
        <f t="shared" si="3830"/>
        <v>Saturday</v>
      </c>
      <c r="I40870">
        <f t="shared" si="3833"/>
        <v>2016</v>
      </c>
      <c r="J40870" t="str">
        <f t="shared" si="3834"/>
        <v>2016-10-7</v>
      </c>
      <c r="K40870" t="str">
        <f t="shared" si="3831"/>
        <v>October</v>
      </c>
    </row>
    <row r="40871" spans="1:11" x14ac:dyDescent="0.3">
      <c r="A40871" s="7">
        <v>42672</v>
      </c>
      <c r="B40871" s="8">
        <v>0</v>
      </c>
      <c r="C40871" s="8">
        <v>2</v>
      </c>
      <c r="D40871" s="3">
        <v>42672.469493321762</v>
      </c>
      <c r="E40871" s="3">
        <v>42672.67627314815</v>
      </c>
      <c r="F40871" s="9">
        <f t="shared" si="3829"/>
        <v>0.20677982638881076</v>
      </c>
      <c r="G40871" s="11">
        <f t="shared" si="3832"/>
        <v>297.7629499998875</v>
      </c>
      <c r="H40871" t="str">
        <f t="shared" si="3830"/>
        <v>Saturday</v>
      </c>
      <c r="I40871">
        <f t="shared" si="3833"/>
        <v>2016</v>
      </c>
      <c r="J40871" t="str">
        <f t="shared" si="3834"/>
        <v>2016-10-7</v>
      </c>
      <c r="K40871" t="str">
        <f t="shared" si="3831"/>
        <v>October</v>
      </c>
    </row>
    <row r="40872" spans="1:11" x14ac:dyDescent="0.3">
      <c r="A40872" s="7">
        <v>42672</v>
      </c>
      <c r="B40872" s="8">
        <v>0</v>
      </c>
      <c r="C40872" s="8">
        <v>3</v>
      </c>
      <c r="D40872" s="3">
        <v>42672.5271965625</v>
      </c>
      <c r="E40872" s="3">
        <v>42673.4375</v>
      </c>
      <c r="F40872" s="9">
        <f t="shared" si="3829"/>
        <v>0.91030343750026077</v>
      </c>
      <c r="G40872" s="11">
        <f t="shared" si="3832"/>
        <v>1310.8369500003755</v>
      </c>
      <c r="H40872" t="str">
        <f t="shared" si="3830"/>
        <v>Saturday</v>
      </c>
      <c r="I40872">
        <f t="shared" si="3833"/>
        <v>2016</v>
      </c>
      <c r="J40872" t="str">
        <f t="shared" si="3834"/>
        <v>2016-10-7</v>
      </c>
      <c r="K40872" t="str">
        <f t="shared" si="3831"/>
        <v>October</v>
      </c>
    </row>
    <row r="40873" spans="1:11" x14ac:dyDescent="0.3">
      <c r="A40873" s="7">
        <v>42672</v>
      </c>
      <c r="B40873" s="8">
        <v>1</v>
      </c>
      <c r="C40873" s="8">
        <v>3</v>
      </c>
      <c r="D40873" s="3">
        <v>42672.542430787034</v>
      </c>
      <c r="E40873" s="3">
        <v>42672.862916666665</v>
      </c>
      <c r="F40873" s="9">
        <f t="shared" si="3829"/>
        <v>0.3204858796307235</v>
      </c>
      <c r="G40873" s="11">
        <f t="shared" si="3832"/>
        <v>461.49966666824184</v>
      </c>
      <c r="H40873" t="str">
        <f t="shared" si="3830"/>
        <v>Saturday</v>
      </c>
      <c r="I40873">
        <f t="shared" si="3833"/>
        <v>2016</v>
      </c>
      <c r="J40873" t="str">
        <f t="shared" si="3834"/>
        <v>2016-10-7</v>
      </c>
      <c r="K40873" t="str">
        <f t="shared" si="3831"/>
        <v>October</v>
      </c>
    </row>
    <row r="40874" spans="1:11" x14ac:dyDescent="0.3">
      <c r="A40874" s="7">
        <v>42672</v>
      </c>
      <c r="B40874" s="8">
        <v>1</v>
      </c>
      <c r="C40874" s="8">
        <v>3</v>
      </c>
      <c r="D40874" s="3">
        <v>42672.576208101855</v>
      </c>
      <c r="E40874" s="3">
        <v>42672.730324074073</v>
      </c>
      <c r="F40874" s="9">
        <f t="shared" si="3829"/>
        <v>0.15411597221827833</v>
      </c>
      <c r="G40874" s="11">
        <f t="shared" si="3832"/>
        <v>221.92699999432079</v>
      </c>
      <c r="H40874" t="str">
        <f t="shared" si="3830"/>
        <v>Saturday</v>
      </c>
      <c r="I40874">
        <f t="shared" si="3833"/>
        <v>2016</v>
      </c>
      <c r="J40874" t="str">
        <f t="shared" si="3834"/>
        <v>2016-10-7</v>
      </c>
      <c r="K40874" t="str">
        <f t="shared" si="3831"/>
        <v>October</v>
      </c>
    </row>
    <row r="40875" spans="1:11" x14ac:dyDescent="0.3">
      <c r="A40875" s="7">
        <v>42672</v>
      </c>
      <c r="B40875" s="8">
        <v>1</v>
      </c>
      <c r="C40875" s="8">
        <v>3</v>
      </c>
      <c r="D40875" s="3">
        <v>42672.581814849538</v>
      </c>
      <c r="E40875" s="3">
        <v>42673.368750000001</v>
      </c>
      <c r="F40875" s="9">
        <f t="shared" si="3829"/>
        <v>0.78693515046325047</v>
      </c>
      <c r="G40875" s="11">
        <f t="shared" si="3832"/>
        <v>1133.1866166670807</v>
      </c>
      <c r="H40875" t="str">
        <f t="shared" si="3830"/>
        <v>Saturday</v>
      </c>
      <c r="I40875">
        <f t="shared" si="3833"/>
        <v>2016</v>
      </c>
      <c r="J40875" t="str">
        <f t="shared" si="3834"/>
        <v>2016-10-7</v>
      </c>
      <c r="K40875" t="str">
        <f t="shared" si="3831"/>
        <v>October</v>
      </c>
    </row>
    <row r="40876" spans="1:11" x14ac:dyDescent="0.3">
      <c r="A40876" s="7">
        <v>42672</v>
      </c>
      <c r="B40876" s="8">
        <v>1</v>
      </c>
      <c r="C40876" s="8">
        <v>3</v>
      </c>
      <c r="D40876" s="3">
        <v>42672.591193483793</v>
      </c>
      <c r="E40876" s="3">
        <v>42672.906550925924</v>
      </c>
      <c r="F40876" s="9">
        <f t="shared" si="3829"/>
        <v>0.31535744213033468</v>
      </c>
      <c r="G40876" s="11">
        <f t="shared" si="3832"/>
        <v>454.11471666768193</v>
      </c>
      <c r="H40876" t="str">
        <f t="shared" si="3830"/>
        <v>Saturday</v>
      </c>
      <c r="I40876">
        <f t="shared" si="3833"/>
        <v>2016</v>
      </c>
      <c r="J40876" t="str">
        <f t="shared" si="3834"/>
        <v>2016-10-7</v>
      </c>
      <c r="K40876" t="str">
        <f t="shared" si="3831"/>
        <v>October</v>
      </c>
    </row>
    <row r="40877" spans="1:11" x14ac:dyDescent="0.3">
      <c r="A40877" s="7">
        <v>42672</v>
      </c>
      <c r="B40877" s="8">
        <v>1</v>
      </c>
      <c r="C40877" s="8">
        <v>3</v>
      </c>
      <c r="D40877" s="3">
        <v>42672.61870983796</v>
      </c>
      <c r="E40877" s="3">
        <v>42672.911516203705</v>
      </c>
      <c r="F40877" s="9">
        <f t="shared" si="3829"/>
        <v>0.29280636574549135</v>
      </c>
      <c r="G40877" s="11">
        <f t="shared" si="3832"/>
        <v>421.64116667350754</v>
      </c>
      <c r="H40877" t="str">
        <f t="shared" si="3830"/>
        <v>Saturday</v>
      </c>
      <c r="I40877">
        <f t="shared" si="3833"/>
        <v>2016</v>
      </c>
      <c r="J40877" t="str">
        <f t="shared" si="3834"/>
        <v>2016-10-7</v>
      </c>
      <c r="K40877" t="str">
        <f t="shared" si="3831"/>
        <v>October</v>
      </c>
    </row>
    <row r="40878" spans="1:11" x14ac:dyDescent="0.3">
      <c r="A40878" s="7">
        <v>42672</v>
      </c>
      <c r="B40878" s="8">
        <v>0</v>
      </c>
      <c r="C40878" s="8">
        <v>3</v>
      </c>
      <c r="D40878" s="3">
        <v>42672.630365474535</v>
      </c>
      <c r="E40878" s="3">
        <v>42672.823217592595</v>
      </c>
      <c r="F40878" s="9">
        <f t="shared" si="3829"/>
        <v>0.19285211805981817</v>
      </c>
      <c r="G40878" s="11">
        <f t="shared" si="3832"/>
        <v>277.70705000613816</v>
      </c>
      <c r="H40878" t="str">
        <f t="shared" si="3830"/>
        <v>Saturday</v>
      </c>
      <c r="I40878">
        <f t="shared" si="3833"/>
        <v>2016</v>
      </c>
      <c r="J40878" t="str">
        <f t="shared" si="3834"/>
        <v>2016-10-7</v>
      </c>
      <c r="K40878" t="str">
        <f t="shared" si="3831"/>
        <v>October</v>
      </c>
    </row>
    <row r="40879" spans="1:11" x14ac:dyDescent="0.3">
      <c r="A40879" s="7">
        <v>42672</v>
      </c>
      <c r="B40879" s="8">
        <v>1</v>
      </c>
      <c r="C40879" s="8">
        <v>3</v>
      </c>
      <c r="D40879" s="3">
        <v>42672.645267280095</v>
      </c>
      <c r="E40879" s="3">
        <v>42673.048611111109</v>
      </c>
      <c r="F40879" s="9">
        <f t="shared" si="3829"/>
        <v>0.40334383101435378</v>
      </c>
      <c r="G40879" s="11">
        <f t="shared" si="3832"/>
        <v>580.81511666066945</v>
      </c>
      <c r="H40879" t="str">
        <f t="shared" si="3830"/>
        <v>Saturday</v>
      </c>
      <c r="I40879">
        <f t="shared" si="3833"/>
        <v>2016</v>
      </c>
      <c r="J40879" t="str">
        <f t="shared" si="3834"/>
        <v>2016-10-7</v>
      </c>
      <c r="K40879" t="str">
        <f t="shared" si="3831"/>
        <v>October</v>
      </c>
    </row>
    <row r="40880" spans="1:11" x14ac:dyDescent="0.3">
      <c r="A40880" s="7">
        <v>42672</v>
      </c>
      <c r="B40880" s="8">
        <v>1</v>
      </c>
      <c r="C40880" s="8">
        <v>4</v>
      </c>
      <c r="D40880" s="3">
        <v>42672.652708333335</v>
      </c>
      <c r="E40880" s="3">
        <v>42672.814583333333</v>
      </c>
      <c r="F40880" s="9">
        <f t="shared" si="3829"/>
        <v>0.16187499999796273</v>
      </c>
      <c r="G40880" s="11">
        <f t="shared" si="3832"/>
        <v>233.09999999706633</v>
      </c>
      <c r="H40880" t="str">
        <f t="shared" si="3830"/>
        <v>Saturday</v>
      </c>
      <c r="I40880">
        <f t="shared" si="3833"/>
        <v>2016</v>
      </c>
      <c r="J40880" t="str">
        <f t="shared" si="3834"/>
        <v>2016-10-7</v>
      </c>
      <c r="K40880" t="str">
        <f t="shared" si="3831"/>
        <v>October</v>
      </c>
    </row>
    <row r="40881" spans="1:11" x14ac:dyDescent="0.3">
      <c r="A40881" s="7">
        <v>42672</v>
      </c>
      <c r="B40881" s="8">
        <v>0</v>
      </c>
      <c r="C40881" s="8">
        <v>2</v>
      </c>
      <c r="D40881" s="3">
        <v>42672.67609267361</v>
      </c>
      <c r="E40881" s="3">
        <v>42672.822581018518</v>
      </c>
      <c r="F40881" s="9">
        <f t="shared" si="3829"/>
        <v>0.14648834490799345</v>
      </c>
      <c r="G40881" s="11">
        <f t="shared" si="3832"/>
        <v>210.94321666751057</v>
      </c>
      <c r="H40881" t="str">
        <f t="shared" si="3830"/>
        <v>Saturday</v>
      </c>
      <c r="I40881">
        <f t="shared" si="3833"/>
        <v>2016</v>
      </c>
      <c r="J40881" t="str">
        <f t="shared" si="3834"/>
        <v>2016-10-7</v>
      </c>
      <c r="K40881" t="str">
        <f t="shared" si="3831"/>
        <v>October</v>
      </c>
    </row>
    <row r="40882" spans="1:11" x14ac:dyDescent="0.3">
      <c r="A40882" s="7">
        <v>42672</v>
      </c>
      <c r="B40882" s="8">
        <v>0</v>
      </c>
      <c r="C40882" s="8">
        <v>2</v>
      </c>
      <c r="D40882" s="3">
        <v>42672.709952627316</v>
      </c>
      <c r="E40882" s="3">
        <v>42672.953402777777</v>
      </c>
      <c r="F40882" s="9">
        <f t="shared" si="3829"/>
        <v>0.24345015046128538</v>
      </c>
      <c r="G40882" s="11">
        <f t="shared" si="3832"/>
        <v>350.56821666425094</v>
      </c>
      <c r="H40882" t="str">
        <f t="shared" si="3830"/>
        <v>Saturday</v>
      </c>
      <c r="I40882">
        <f t="shared" si="3833"/>
        <v>2016</v>
      </c>
      <c r="J40882" t="str">
        <f t="shared" si="3834"/>
        <v>2016-10-7</v>
      </c>
      <c r="K40882" t="str">
        <f t="shared" si="3831"/>
        <v>October</v>
      </c>
    </row>
    <row r="40883" spans="1:11" x14ac:dyDescent="0.3">
      <c r="A40883" s="7">
        <v>42672</v>
      </c>
      <c r="B40883" s="8">
        <v>0</v>
      </c>
      <c r="C40883" s="8">
        <v>3</v>
      </c>
      <c r="D40883" s="3">
        <v>42672.735130011577</v>
      </c>
      <c r="E40883" s="3">
        <v>42673.308217592596</v>
      </c>
      <c r="F40883" s="9">
        <f t="shared" si="3829"/>
        <v>0.57308758101862622</v>
      </c>
      <c r="G40883" s="11">
        <f t="shared" si="3832"/>
        <v>825.24611666682176</v>
      </c>
      <c r="H40883" t="str">
        <f t="shared" si="3830"/>
        <v>Saturday</v>
      </c>
      <c r="I40883">
        <f t="shared" si="3833"/>
        <v>2016</v>
      </c>
      <c r="J40883" t="str">
        <f t="shared" si="3834"/>
        <v>2016-10-7</v>
      </c>
      <c r="K40883" t="str">
        <f t="shared" si="3831"/>
        <v>October</v>
      </c>
    </row>
    <row r="40884" spans="1:11" x14ac:dyDescent="0.3">
      <c r="A40884" s="7">
        <v>42672</v>
      </c>
      <c r="B40884" s="8">
        <v>1</v>
      </c>
      <c r="C40884" s="8">
        <v>3</v>
      </c>
      <c r="D40884" s="3">
        <v>42672.741108761576</v>
      </c>
      <c r="E40884" s="3">
        <v>42672.89403935185</v>
      </c>
      <c r="F40884" s="9">
        <f t="shared" si="3829"/>
        <v>0.15293059027317213</v>
      </c>
      <c r="G40884" s="11">
        <f t="shared" si="3832"/>
        <v>220.22004999336787</v>
      </c>
      <c r="H40884" t="str">
        <f t="shared" si="3830"/>
        <v>Saturday</v>
      </c>
      <c r="I40884">
        <f t="shared" si="3833"/>
        <v>2016</v>
      </c>
      <c r="J40884" t="str">
        <f t="shared" si="3834"/>
        <v>2016-10-7</v>
      </c>
      <c r="K40884" t="str">
        <f t="shared" si="3831"/>
        <v>October</v>
      </c>
    </row>
    <row r="40885" spans="1:11" x14ac:dyDescent="0.3">
      <c r="A40885" s="7">
        <v>42672</v>
      </c>
      <c r="B40885" s="8">
        <v>1</v>
      </c>
      <c r="C40885" s="8">
        <v>3</v>
      </c>
      <c r="D40885" s="3">
        <v>42672.751891087966</v>
      </c>
      <c r="E40885" s="3">
        <v>42672.871481481481</v>
      </c>
      <c r="F40885" s="9">
        <f t="shared" si="3829"/>
        <v>0.11959039351495448</v>
      </c>
      <c r="G40885" s="11">
        <f t="shared" si="3832"/>
        <v>172.21016666153446</v>
      </c>
      <c r="H40885" t="str">
        <f t="shared" si="3830"/>
        <v>Saturday</v>
      </c>
      <c r="I40885">
        <f t="shared" si="3833"/>
        <v>2016</v>
      </c>
      <c r="J40885" t="str">
        <f t="shared" si="3834"/>
        <v>2016-10-7</v>
      </c>
      <c r="K40885" t="str">
        <f t="shared" si="3831"/>
        <v>October</v>
      </c>
    </row>
    <row r="40886" spans="1:11" x14ac:dyDescent="0.3">
      <c r="A40886" s="7">
        <v>42672</v>
      </c>
      <c r="B40886" s="8">
        <v>1</v>
      </c>
      <c r="C40886" s="8">
        <v>3</v>
      </c>
      <c r="D40886" s="3">
        <v>42672.755536377314</v>
      </c>
      <c r="E40886" s="3">
        <v>42672.926817129628</v>
      </c>
      <c r="F40886" s="9">
        <f t="shared" si="3829"/>
        <v>0.17128075231448747</v>
      </c>
      <c r="G40886" s="11">
        <f t="shared" si="3832"/>
        <v>246.64428333286196</v>
      </c>
      <c r="H40886" t="str">
        <f t="shared" si="3830"/>
        <v>Saturday</v>
      </c>
      <c r="I40886">
        <f t="shared" si="3833"/>
        <v>2016</v>
      </c>
      <c r="J40886" t="str">
        <f t="shared" si="3834"/>
        <v>2016-10-7</v>
      </c>
      <c r="K40886" t="str">
        <f t="shared" si="3831"/>
        <v>October</v>
      </c>
    </row>
    <row r="40887" spans="1:11" x14ac:dyDescent="0.3">
      <c r="A40887" s="7">
        <v>42672</v>
      </c>
      <c r="B40887" s="8">
        <v>0</v>
      </c>
      <c r="C40887" s="8">
        <v>1</v>
      </c>
      <c r="D40887" s="3">
        <v>42672.758849999998</v>
      </c>
      <c r="E40887" s="3">
        <v>42672.974050925928</v>
      </c>
      <c r="F40887" s="9">
        <f t="shared" si="3829"/>
        <v>0.2152009259298211</v>
      </c>
      <c r="G40887" s="11">
        <f t="shared" si="3832"/>
        <v>309.88933333894238</v>
      </c>
      <c r="H40887" t="str">
        <f t="shared" si="3830"/>
        <v>Saturday</v>
      </c>
      <c r="I40887">
        <f t="shared" si="3833"/>
        <v>2016</v>
      </c>
      <c r="J40887" t="str">
        <f t="shared" si="3834"/>
        <v>2016-10-7</v>
      </c>
      <c r="K40887" t="str">
        <f t="shared" si="3831"/>
        <v>October</v>
      </c>
    </row>
    <row r="40888" spans="1:11" x14ac:dyDescent="0.3">
      <c r="A40888" s="7">
        <v>42672</v>
      </c>
      <c r="B40888" s="8">
        <v>0</v>
      </c>
      <c r="C40888" s="8">
        <v>2</v>
      </c>
      <c r="D40888" s="3">
        <v>42672.773000381945</v>
      </c>
      <c r="E40888" s="3">
        <v>42673.047199074077</v>
      </c>
      <c r="F40888" s="9">
        <f t="shared" ref="F40888:F40951" si="3835">E40888-D40888</f>
        <v>0.27419869213190395</v>
      </c>
      <c r="G40888" s="11">
        <f t="shared" si="3832"/>
        <v>394.84611666994169</v>
      </c>
      <c r="H40888" t="str">
        <f t="shared" ref="H40888:H40951" si="3836">TEXT(A40888,"dddd")</f>
        <v>Saturday</v>
      </c>
      <c r="I40888">
        <f t="shared" si="3833"/>
        <v>2016</v>
      </c>
      <c r="J40888" t="str">
        <f t="shared" si="3834"/>
        <v>2016-10-7</v>
      </c>
      <c r="K40888" t="str">
        <f t="shared" ref="K40888:K40951" si="3837">TEXT(A40888,"mmmm")</f>
        <v>October</v>
      </c>
    </row>
    <row r="40889" spans="1:11" x14ac:dyDescent="0.3">
      <c r="A40889" s="7">
        <v>42672</v>
      </c>
      <c r="B40889" s="8">
        <v>1</v>
      </c>
      <c r="C40889" s="8">
        <v>3</v>
      </c>
      <c r="D40889" s="3">
        <v>42672.777957789353</v>
      </c>
      <c r="E40889" s="3">
        <v>42675.588194444441</v>
      </c>
      <c r="F40889" s="9">
        <f t="shared" si="3835"/>
        <v>2.8102366550883744</v>
      </c>
      <c r="G40889" s="11">
        <f t="shared" si="3832"/>
        <v>4046.7407833272591</v>
      </c>
      <c r="H40889" t="str">
        <f t="shared" si="3836"/>
        <v>Saturday</v>
      </c>
      <c r="I40889">
        <f t="shared" si="3833"/>
        <v>2016</v>
      </c>
      <c r="J40889" t="str">
        <f t="shared" si="3834"/>
        <v>2016-10-7</v>
      </c>
      <c r="K40889" t="str">
        <f t="shared" si="3837"/>
        <v>October</v>
      </c>
    </row>
    <row r="40890" spans="1:11" x14ac:dyDescent="0.3">
      <c r="A40890" s="7">
        <v>42672</v>
      </c>
      <c r="B40890" s="8">
        <v>0</v>
      </c>
      <c r="C40890" s="8">
        <v>3</v>
      </c>
      <c r="D40890" s="3">
        <v>42672.814360729164</v>
      </c>
      <c r="E40890" s="3">
        <v>42672.937789351854</v>
      </c>
      <c r="F40890" s="9">
        <f t="shared" si="3835"/>
        <v>0.12342862268997123</v>
      </c>
      <c r="G40890" s="11">
        <f t="shared" si="3832"/>
        <v>177.73721667355858</v>
      </c>
      <c r="H40890" t="str">
        <f t="shared" si="3836"/>
        <v>Saturday</v>
      </c>
      <c r="I40890">
        <f t="shared" si="3833"/>
        <v>2016</v>
      </c>
      <c r="J40890" t="str">
        <f t="shared" si="3834"/>
        <v>2016-10-7</v>
      </c>
      <c r="K40890" t="str">
        <f t="shared" si="3837"/>
        <v>October</v>
      </c>
    </row>
    <row r="40891" spans="1:11" x14ac:dyDescent="0.3">
      <c r="A40891" s="7">
        <v>42672</v>
      </c>
      <c r="B40891" s="8">
        <v>1</v>
      </c>
      <c r="C40891" s="8">
        <v>2</v>
      </c>
      <c r="D40891" s="3">
        <v>42672.823184143519</v>
      </c>
      <c r="E40891" s="3">
        <v>42672.931886574072</v>
      </c>
      <c r="F40891" s="9">
        <f t="shared" si="3835"/>
        <v>0.10870243055251194</v>
      </c>
      <c r="G40891" s="11">
        <f t="shared" si="3832"/>
        <v>156.5314999956172</v>
      </c>
      <c r="H40891" t="str">
        <f t="shared" si="3836"/>
        <v>Saturday</v>
      </c>
      <c r="I40891">
        <f t="shared" si="3833"/>
        <v>2016</v>
      </c>
      <c r="J40891" t="str">
        <f t="shared" si="3834"/>
        <v>2016-10-7</v>
      </c>
      <c r="K40891" t="str">
        <f t="shared" si="3837"/>
        <v>October</v>
      </c>
    </row>
    <row r="40892" spans="1:11" x14ac:dyDescent="0.3">
      <c r="A40892" s="7">
        <v>42672</v>
      </c>
      <c r="B40892" s="8">
        <v>1</v>
      </c>
      <c r="C40892" s="8">
        <v>3</v>
      </c>
      <c r="D40892" s="3">
        <v>42672.827551192131</v>
      </c>
      <c r="E40892" s="3">
        <v>42673.407638888886</v>
      </c>
      <c r="F40892" s="9">
        <f t="shared" si="3835"/>
        <v>0.5800876967550721</v>
      </c>
      <c r="G40892" s="11">
        <f t="shared" si="3832"/>
        <v>835.32628332730383</v>
      </c>
      <c r="H40892" t="str">
        <f t="shared" si="3836"/>
        <v>Saturday</v>
      </c>
      <c r="I40892">
        <f t="shared" si="3833"/>
        <v>2016</v>
      </c>
      <c r="J40892" t="str">
        <f t="shared" si="3834"/>
        <v>2016-10-7</v>
      </c>
      <c r="K40892" t="str">
        <f t="shared" si="3837"/>
        <v>October</v>
      </c>
    </row>
    <row r="40893" spans="1:11" x14ac:dyDescent="0.3">
      <c r="A40893" s="7">
        <v>42672</v>
      </c>
      <c r="B40893" s="8">
        <v>0</v>
      </c>
      <c r="C40893" s="8">
        <v>3</v>
      </c>
      <c r="D40893" s="3">
        <v>42672.840838923614</v>
      </c>
      <c r="E40893" s="3">
        <v>42673.208148148151</v>
      </c>
      <c r="F40893" s="9">
        <f t="shared" si="3835"/>
        <v>0.3673092245371663</v>
      </c>
      <c r="G40893" s="11">
        <f t="shared" si="3832"/>
        <v>528.92528333351947</v>
      </c>
      <c r="H40893" t="str">
        <f t="shared" si="3836"/>
        <v>Saturday</v>
      </c>
      <c r="I40893">
        <f t="shared" si="3833"/>
        <v>2016</v>
      </c>
      <c r="J40893" t="str">
        <f t="shared" si="3834"/>
        <v>2016-10-7</v>
      </c>
      <c r="K40893" t="str">
        <f t="shared" si="3837"/>
        <v>October</v>
      </c>
    </row>
    <row r="40894" spans="1:11" x14ac:dyDescent="0.3">
      <c r="A40894" s="7">
        <v>42672</v>
      </c>
      <c r="B40894" s="8">
        <v>0</v>
      </c>
      <c r="C40894" s="8">
        <v>3</v>
      </c>
      <c r="D40894" s="3">
        <v>42672.844842858794</v>
      </c>
      <c r="E40894" s="3">
        <v>42673.041967592595</v>
      </c>
      <c r="F40894" s="9">
        <f t="shared" si="3835"/>
        <v>0.19712473380059237</v>
      </c>
      <c r="G40894" s="11">
        <f t="shared" si="3832"/>
        <v>283.85961667285301</v>
      </c>
      <c r="H40894" t="str">
        <f t="shared" si="3836"/>
        <v>Saturday</v>
      </c>
      <c r="I40894">
        <f t="shared" si="3833"/>
        <v>2016</v>
      </c>
      <c r="J40894" t="str">
        <f t="shared" si="3834"/>
        <v>2016-10-7</v>
      </c>
      <c r="K40894" t="str">
        <f t="shared" si="3837"/>
        <v>October</v>
      </c>
    </row>
    <row r="40895" spans="1:11" x14ac:dyDescent="0.3">
      <c r="A40895" s="7">
        <v>42672</v>
      </c>
      <c r="B40895" s="8">
        <v>0</v>
      </c>
      <c r="C40895" s="8">
        <v>3</v>
      </c>
      <c r="D40895" s="3">
        <v>42672.850281747684</v>
      </c>
      <c r="E40895" s="3">
        <v>42673.134432870371</v>
      </c>
      <c r="F40895" s="9">
        <f t="shared" si="3835"/>
        <v>0.28415112268703524</v>
      </c>
      <c r="G40895" s="11">
        <f t="shared" si="3832"/>
        <v>409.17761666933075</v>
      </c>
      <c r="H40895" t="str">
        <f t="shared" si="3836"/>
        <v>Saturday</v>
      </c>
      <c r="I40895">
        <f t="shared" si="3833"/>
        <v>2016</v>
      </c>
      <c r="J40895" t="str">
        <f t="shared" si="3834"/>
        <v>2016-10-7</v>
      </c>
      <c r="K40895" t="str">
        <f t="shared" si="3837"/>
        <v>October</v>
      </c>
    </row>
    <row r="40896" spans="1:11" x14ac:dyDescent="0.3">
      <c r="A40896" s="7">
        <v>42672</v>
      </c>
      <c r="B40896" s="8">
        <v>0</v>
      </c>
      <c r="C40896" s="8">
        <v>3</v>
      </c>
      <c r="D40896" s="3">
        <v>42672.853414155092</v>
      </c>
      <c r="E40896" s="3">
        <v>42673.009166666663</v>
      </c>
      <c r="F40896" s="9">
        <f t="shared" si="3835"/>
        <v>0.15575251157133607</v>
      </c>
      <c r="G40896" s="11">
        <f t="shared" si="3832"/>
        <v>224.28361666272394</v>
      </c>
      <c r="H40896" t="str">
        <f t="shared" si="3836"/>
        <v>Saturday</v>
      </c>
      <c r="I40896">
        <f t="shared" si="3833"/>
        <v>2016</v>
      </c>
      <c r="J40896" t="str">
        <f t="shared" si="3834"/>
        <v>2016-10-7</v>
      </c>
      <c r="K40896" t="str">
        <f t="shared" si="3837"/>
        <v>October</v>
      </c>
    </row>
    <row r="40897" spans="1:11" x14ac:dyDescent="0.3">
      <c r="A40897" s="7">
        <v>42672</v>
      </c>
      <c r="B40897" s="8">
        <v>1</v>
      </c>
      <c r="C40897" s="8">
        <v>3</v>
      </c>
      <c r="D40897" s="3">
        <v>42672.879615891201</v>
      </c>
      <c r="E40897" s="3">
        <v>42673.065405092595</v>
      </c>
      <c r="F40897" s="9">
        <f t="shared" si="3835"/>
        <v>0.18578920139407273</v>
      </c>
      <c r="G40897" s="11">
        <f t="shared" si="3832"/>
        <v>267.53645000746474</v>
      </c>
      <c r="H40897" t="str">
        <f t="shared" si="3836"/>
        <v>Saturday</v>
      </c>
      <c r="I40897">
        <f t="shared" si="3833"/>
        <v>2016</v>
      </c>
      <c r="J40897" t="str">
        <f t="shared" si="3834"/>
        <v>2016-10-7</v>
      </c>
      <c r="K40897" t="str">
        <f t="shared" si="3837"/>
        <v>October</v>
      </c>
    </row>
    <row r="40898" spans="1:11" x14ac:dyDescent="0.3">
      <c r="A40898" s="7">
        <v>42672</v>
      </c>
      <c r="B40898" s="8">
        <v>0</v>
      </c>
      <c r="C40898" s="8">
        <v>3</v>
      </c>
      <c r="D40898" s="3">
        <v>42672.884599074074</v>
      </c>
      <c r="E40898" s="3">
        <v>42673.303414351853</v>
      </c>
      <c r="F40898" s="9">
        <f t="shared" si="3835"/>
        <v>0.41881527777877636</v>
      </c>
      <c r="G40898" s="11">
        <f t="shared" ref="G40898:G40961" si="3838">F40898*1440</f>
        <v>603.09400000143796</v>
      </c>
      <c r="H40898" t="str">
        <f t="shared" si="3836"/>
        <v>Saturday</v>
      </c>
      <c r="I40898">
        <f t="shared" si="3833"/>
        <v>2016</v>
      </c>
      <c r="J40898" t="str">
        <f t="shared" si="3834"/>
        <v>2016-10-7</v>
      </c>
      <c r="K40898" t="str">
        <f t="shared" si="3837"/>
        <v>October</v>
      </c>
    </row>
    <row r="40899" spans="1:11" x14ac:dyDescent="0.3">
      <c r="A40899" s="7">
        <v>42672</v>
      </c>
      <c r="B40899" s="8">
        <v>1</v>
      </c>
      <c r="C40899" s="8">
        <v>3</v>
      </c>
      <c r="D40899" s="3">
        <v>42672.918927974541</v>
      </c>
      <c r="E40899" s="3">
        <v>42673.144270833334</v>
      </c>
      <c r="F40899" s="9">
        <f t="shared" si="3835"/>
        <v>0.22534285879373783</v>
      </c>
      <c r="G40899" s="11">
        <f t="shared" si="3838"/>
        <v>324.49371666298248</v>
      </c>
      <c r="H40899" t="str">
        <f t="shared" si="3836"/>
        <v>Saturday</v>
      </c>
      <c r="I40899">
        <f t="shared" ref="I40899:I40962" si="3839">YEAR(A40899)</f>
        <v>2016</v>
      </c>
      <c r="J40899" t="str">
        <f t="shared" ref="J40899:J40962" si="3840">I40899&amp;"-"&amp;TEXT(A40899,"mm")&amp;"-"&amp;WEEKDAY(A40899)</f>
        <v>2016-10-7</v>
      </c>
      <c r="K40899" t="str">
        <f t="shared" si="3837"/>
        <v>October</v>
      </c>
    </row>
    <row r="40900" spans="1:11" x14ac:dyDescent="0.3">
      <c r="A40900" s="7">
        <v>42672</v>
      </c>
      <c r="B40900" s="8">
        <v>0</v>
      </c>
      <c r="C40900" s="8">
        <v>3</v>
      </c>
      <c r="D40900" s="3">
        <v>42672.934221990741</v>
      </c>
      <c r="E40900" s="3">
        <v>42673.076249999998</v>
      </c>
      <c r="F40900" s="9">
        <f t="shared" si="3835"/>
        <v>0.14202800925704651</v>
      </c>
      <c r="G40900" s="11">
        <f t="shared" si="3838"/>
        <v>204.52033333014697</v>
      </c>
      <c r="H40900" t="str">
        <f t="shared" si="3836"/>
        <v>Saturday</v>
      </c>
      <c r="I40900">
        <f t="shared" si="3839"/>
        <v>2016</v>
      </c>
      <c r="J40900" t="str">
        <f t="shared" si="3840"/>
        <v>2016-10-7</v>
      </c>
      <c r="K40900" t="str">
        <f t="shared" si="3837"/>
        <v>October</v>
      </c>
    </row>
    <row r="40901" spans="1:11" x14ac:dyDescent="0.3">
      <c r="A40901" s="7">
        <v>42672</v>
      </c>
      <c r="B40901" s="8">
        <v>0</v>
      </c>
      <c r="C40901" s="8">
        <v>3</v>
      </c>
      <c r="D40901" s="3">
        <v>42672.950133449071</v>
      </c>
      <c r="E40901" s="3">
        <v>42673.28230324074</v>
      </c>
      <c r="F40901" s="9">
        <f t="shared" si="3835"/>
        <v>0.33216979166900273</v>
      </c>
      <c r="G40901" s="11">
        <f t="shared" si="3838"/>
        <v>478.32450000336394</v>
      </c>
      <c r="H40901" t="str">
        <f t="shared" si="3836"/>
        <v>Saturday</v>
      </c>
      <c r="I40901">
        <f t="shared" si="3839"/>
        <v>2016</v>
      </c>
      <c r="J40901" t="str">
        <f t="shared" si="3840"/>
        <v>2016-10-7</v>
      </c>
      <c r="K40901" t="str">
        <f t="shared" si="3837"/>
        <v>October</v>
      </c>
    </row>
    <row r="40902" spans="1:11" x14ac:dyDescent="0.3">
      <c r="A40902" s="7">
        <v>42672</v>
      </c>
      <c r="B40902" s="8">
        <v>0</v>
      </c>
      <c r="C40902" s="8">
        <v>3</v>
      </c>
      <c r="D40902" s="3">
        <v>42672.952426585645</v>
      </c>
      <c r="E40902" s="3">
        <v>42673.430555555555</v>
      </c>
      <c r="F40902" s="9">
        <f t="shared" si="3835"/>
        <v>0.47812896990944864</v>
      </c>
      <c r="G40902" s="11">
        <f t="shared" si="3838"/>
        <v>688.50571666960604</v>
      </c>
      <c r="H40902" t="str">
        <f t="shared" si="3836"/>
        <v>Saturday</v>
      </c>
      <c r="I40902">
        <f t="shared" si="3839"/>
        <v>2016</v>
      </c>
      <c r="J40902" t="str">
        <f t="shared" si="3840"/>
        <v>2016-10-7</v>
      </c>
      <c r="K40902" t="str">
        <f t="shared" si="3837"/>
        <v>October</v>
      </c>
    </row>
    <row r="40903" spans="1:11" x14ac:dyDescent="0.3">
      <c r="A40903" s="7">
        <v>42672</v>
      </c>
      <c r="B40903" s="8">
        <v>0</v>
      </c>
      <c r="C40903" s="8">
        <v>3</v>
      </c>
      <c r="D40903" s="3">
        <v>42672.967919907409</v>
      </c>
      <c r="E40903" s="3">
        <v>42673.064641203702</v>
      </c>
      <c r="F40903" s="9">
        <f t="shared" si="3835"/>
        <v>9.6721296293253545E-2</v>
      </c>
      <c r="G40903" s="11">
        <f t="shared" si="3838"/>
        <v>139.2786666622851</v>
      </c>
      <c r="H40903" t="str">
        <f t="shared" si="3836"/>
        <v>Saturday</v>
      </c>
      <c r="I40903">
        <f t="shared" si="3839"/>
        <v>2016</v>
      </c>
      <c r="J40903" t="str">
        <f t="shared" si="3840"/>
        <v>2016-10-7</v>
      </c>
      <c r="K40903" t="str">
        <f t="shared" si="3837"/>
        <v>October</v>
      </c>
    </row>
    <row r="40904" spans="1:11" x14ac:dyDescent="0.3">
      <c r="A40904" s="7">
        <v>42672</v>
      </c>
      <c r="B40904" s="8">
        <v>0</v>
      </c>
      <c r="C40904" s="8">
        <v>3</v>
      </c>
      <c r="D40904" s="3">
        <v>42672.992477581021</v>
      </c>
      <c r="E40904" s="3">
        <v>42673.396620370368</v>
      </c>
      <c r="F40904" s="9">
        <f t="shared" si="3835"/>
        <v>0.40414278934622416</v>
      </c>
      <c r="G40904" s="11">
        <f t="shared" si="3838"/>
        <v>581.96561665856279</v>
      </c>
      <c r="H40904" t="str">
        <f t="shared" si="3836"/>
        <v>Saturday</v>
      </c>
      <c r="I40904">
        <f t="shared" si="3839"/>
        <v>2016</v>
      </c>
      <c r="J40904" t="str">
        <f t="shared" si="3840"/>
        <v>2016-10-7</v>
      </c>
      <c r="K40904" t="str">
        <f t="shared" si="3837"/>
        <v>October</v>
      </c>
    </row>
    <row r="40905" spans="1:11" x14ac:dyDescent="0.3">
      <c r="A40905" s="7">
        <v>42672</v>
      </c>
      <c r="B40905" s="8">
        <v>0</v>
      </c>
      <c r="C40905" s="8">
        <v>3</v>
      </c>
      <c r="D40905" s="3">
        <v>42673.001700659719</v>
      </c>
      <c r="E40905" s="3">
        <v>42673.634722222225</v>
      </c>
      <c r="F40905" s="9">
        <f t="shared" si="3835"/>
        <v>0.63302156250574626</v>
      </c>
      <c r="G40905" s="11">
        <f t="shared" si="3838"/>
        <v>911.55105000827461</v>
      </c>
      <c r="H40905" t="str">
        <f t="shared" si="3836"/>
        <v>Saturday</v>
      </c>
      <c r="I40905">
        <f t="shared" si="3839"/>
        <v>2016</v>
      </c>
      <c r="J40905" t="str">
        <f t="shared" si="3840"/>
        <v>2016-10-7</v>
      </c>
      <c r="K40905" t="str">
        <f t="shared" si="3837"/>
        <v>October</v>
      </c>
    </row>
    <row r="40906" spans="1:11" x14ac:dyDescent="0.3">
      <c r="A40906" s="7">
        <v>42673</v>
      </c>
      <c r="B40906" s="8">
        <v>0</v>
      </c>
      <c r="C40906" s="8">
        <v>3</v>
      </c>
      <c r="D40906" s="3">
        <v>42673.003541087965</v>
      </c>
      <c r="E40906" s="3">
        <v>42673.12259259259</v>
      </c>
      <c r="F40906" s="9">
        <f t="shared" si="3835"/>
        <v>0.11905150462553138</v>
      </c>
      <c r="G40906" s="11">
        <f t="shared" si="3838"/>
        <v>171.43416666076519</v>
      </c>
      <c r="H40906" t="str">
        <f t="shared" si="3836"/>
        <v>Sunday</v>
      </c>
      <c r="I40906">
        <f t="shared" si="3839"/>
        <v>2016</v>
      </c>
      <c r="J40906" t="str">
        <f t="shared" si="3840"/>
        <v>2016-10-1</v>
      </c>
      <c r="K40906" t="str">
        <f t="shared" si="3837"/>
        <v>October</v>
      </c>
    </row>
    <row r="40907" spans="1:11" x14ac:dyDescent="0.3">
      <c r="A40907" s="7">
        <v>42673</v>
      </c>
      <c r="B40907" s="8">
        <v>1</v>
      </c>
      <c r="C40907" s="8">
        <v>4</v>
      </c>
      <c r="D40907" s="3">
        <v>42673.008660995372</v>
      </c>
      <c r="E40907" s="3">
        <v>42673.110277777778</v>
      </c>
      <c r="F40907" s="9">
        <f t="shared" si="3835"/>
        <v>0.10161678240547189</v>
      </c>
      <c r="G40907" s="11">
        <f t="shared" si="3838"/>
        <v>146.32816666387953</v>
      </c>
      <c r="H40907" t="str">
        <f t="shared" si="3836"/>
        <v>Sunday</v>
      </c>
      <c r="I40907">
        <f t="shared" si="3839"/>
        <v>2016</v>
      </c>
      <c r="J40907" t="str">
        <f t="shared" si="3840"/>
        <v>2016-10-1</v>
      </c>
      <c r="K40907" t="str">
        <f t="shared" si="3837"/>
        <v>October</v>
      </c>
    </row>
    <row r="40908" spans="1:11" x14ac:dyDescent="0.3">
      <c r="A40908" s="7">
        <v>42673</v>
      </c>
      <c r="B40908" s="8">
        <v>1</v>
      </c>
      <c r="C40908" s="8">
        <v>2</v>
      </c>
      <c r="D40908" s="3">
        <v>42673.031698460647</v>
      </c>
      <c r="E40908" s="3">
        <v>42673.273715277777</v>
      </c>
      <c r="F40908" s="9">
        <f t="shared" si="3835"/>
        <v>0.24201681713020662</v>
      </c>
      <c r="G40908" s="11">
        <f t="shared" si="3838"/>
        <v>348.50421666749753</v>
      </c>
      <c r="H40908" t="str">
        <f t="shared" si="3836"/>
        <v>Sunday</v>
      </c>
      <c r="I40908">
        <f t="shared" si="3839"/>
        <v>2016</v>
      </c>
      <c r="J40908" t="str">
        <f t="shared" si="3840"/>
        <v>2016-10-1</v>
      </c>
      <c r="K40908" t="str">
        <f t="shared" si="3837"/>
        <v>October</v>
      </c>
    </row>
    <row r="40909" spans="1:11" x14ac:dyDescent="0.3">
      <c r="A40909" s="7">
        <v>42673</v>
      </c>
      <c r="B40909" s="8">
        <v>0</v>
      </c>
      <c r="C40909" s="8">
        <v>3</v>
      </c>
      <c r="D40909" s="3">
        <v>42673.04294846065</v>
      </c>
      <c r="E40909" s="3">
        <v>42673.377245370371</v>
      </c>
      <c r="F40909" s="9">
        <f t="shared" si="3835"/>
        <v>0.33429690972116077</v>
      </c>
      <c r="G40909" s="11">
        <f t="shared" si="3838"/>
        <v>481.38754999847151</v>
      </c>
      <c r="H40909" t="str">
        <f t="shared" si="3836"/>
        <v>Sunday</v>
      </c>
      <c r="I40909">
        <f t="shared" si="3839"/>
        <v>2016</v>
      </c>
      <c r="J40909" t="str">
        <f t="shared" si="3840"/>
        <v>2016-10-1</v>
      </c>
      <c r="K40909" t="str">
        <f t="shared" si="3837"/>
        <v>October</v>
      </c>
    </row>
    <row r="40910" spans="1:11" x14ac:dyDescent="0.3">
      <c r="A40910" s="7">
        <v>42673</v>
      </c>
      <c r="B40910" s="8">
        <v>0</v>
      </c>
      <c r="C40910" s="8">
        <v>3</v>
      </c>
      <c r="D40910" s="3">
        <v>42673.046704976849</v>
      </c>
      <c r="E40910" s="3">
        <v>42673.310578703706</v>
      </c>
      <c r="F40910" s="9">
        <f t="shared" si="3835"/>
        <v>0.26387372685712762</v>
      </c>
      <c r="G40910" s="11">
        <f t="shared" si="3838"/>
        <v>379.97816667426378</v>
      </c>
      <c r="H40910" t="str">
        <f t="shared" si="3836"/>
        <v>Sunday</v>
      </c>
      <c r="I40910">
        <f t="shared" si="3839"/>
        <v>2016</v>
      </c>
      <c r="J40910" t="str">
        <f t="shared" si="3840"/>
        <v>2016-10-1</v>
      </c>
      <c r="K40910" t="str">
        <f t="shared" si="3837"/>
        <v>October</v>
      </c>
    </row>
    <row r="40911" spans="1:11" x14ac:dyDescent="0.3">
      <c r="A40911" s="7">
        <v>42673</v>
      </c>
      <c r="B40911" s="8">
        <v>0</v>
      </c>
      <c r="C40911" s="8">
        <v>3</v>
      </c>
      <c r="D40911" s="3">
        <v>42673.04762060185</v>
      </c>
      <c r="E40911" s="3">
        <v>42673.283564814818</v>
      </c>
      <c r="F40911" s="9">
        <f t="shared" si="3835"/>
        <v>0.23594421296729706</v>
      </c>
      <c r="G40911" s="11">
        <f t="shared" si="3838"/>
        <v>339.75966667290777</v>
      </c>
      <c r="H40911" t="str">
        <f t="shared" si="3836"/>
        <v>Sunday</v>
      </c>
      <c r="I40911">
        <f t="shared" si="3839"/>
        <v>2016</v>
      </c>
      <c r="J40911" t="str">
        <f t="shared" si="3840"/>
        <v>2016-10-1</v>
      </c>
      <c r="K40911" t="str">
        <f t="shared" si="3837"/>
        <v>October</v>
      </c>
    </row>
    <row r="40912" spans="1:11" x14ac:dyDescent="0.3">
      <c r="A40912" s="7">
        <v>42673</v>
      </c>
      <c r="B40912" s="8">
        <v>1</v>
      </c>
      <c r="C40912" s="8">
        <v>3</v>
      </c>
      <c r="D40912" s="3">
        <v>42673.068222256945</v>
      </c>
      <c r="E40912" s="3">
        <v>42673.462962962964</v>
      </c>
      <c r="F40912" s="9">
        <f t="shared" si="3835"/>
        <v>0.39474070601863787</v>
      </c>
      <c r="G40912" s="11">
        <f t="shared" si="3838"/>
        <v>568.42661666683853</v>
      </c>
      <c r="H40912" t="str">
        <f t="shared" si="3836"/>
        <v>Sunday</v>
      </c>
      <c r="I40912">
        <f t="shared" si="3839"/>
        <v>2016</v>
      </c>
      <c r="J40912" t="str">
        <f t="shared" si="3840"/>
        <v>2016-10-1</v>
      </c>
      <c r="K40912" t="str">
        <f t="shared" si="3837"/>
        <v>October</v>
      </c>
    </row>
    <row r="40913" spans="1:11" x14ac:dyDescent="0.3">
      <c r="A40913" s="7">
        <v>42673</v>
      </c>
      <c r="B40913" s="8">
        <v>1</v>
      </c>
      <c r="C40913" s="8">
        <v>2</v>
      </c>
      <c r="D40913" s="3">
        <v>42673.070011539348</v>
      </c>
      <c r="E40913" s="3">
        <v>42673.321203703701</v>
      </c>
      <c r="F40913" s="9">
        <f t="shared" si="3835"/>
        <v>0.25119216435268754</v>
      </c>
      <c r="G40913" s="11">
        <f t="shared" si="3838"/>
        <v>361.71671666787006</v>
      </c>
      <c r="H40913" t="str">
        <f t="shared" si="3836"/>
        <v>Sunday</v>
      </c>
      <c r="I40913">
        <f t="shared" si="3839"/>
        <v>2016</v>
      </c>
      <c r="J40913" t="str">
        <f t="shared" si="3840"/>
        <v>2016-10-1</v>
      </c>
      <c r="K40913" t="str">
        <f t="shared" si="3837"/>
        <v>October</v>
      </c>
    </row>
    <row r="40914" spans="1:11" x14ac:dyDescent="0.3">
      <c r="A40914" s="7">
        <v>42673</v>
      </c>
      <c r="B40914" s="8">
        <v>0</v>
      </c>
      <c r="C40914" s="8">
        <v>3</v>
      </c>
      <c r="D40914" s="3">
        <v>42673.082639780092</v>
      </c>
      <c r="E40914" s="3">
        <v>42673.116666666669</v>
      </c>
      <c r="F40914" s="9">
        <f t="shared" si="3835"/>
        <v>3.4026886576612014E-2</v>
      </c>
      <c r="G40914" s="11">
        <f t="shared" si="3838"/>
        <v>48.998716670321301</v>
      </c>
      <c r="H40914" t="str">
        <f t="shared" si="3836"/>
        <v>Sunday</v>
      </c>
      <c r="I40914">
        <f t="shared" si="3839"/>
        <v>2016</v>
      </c>
      <c r="J40914" t="str">
        <f t="shared" si="3840"/>
        <v>2016-10-1</v>
      </c>
      <c r="K40914" t="str">
        <f t="shared" si="3837"/>
        <v>October</v>
      </c>
    </row>
    <row r="40915" spans="1:11" x14ac:dyDescent="0.3">
      <c r="A40915" s="7">
        <v>42673</v>
      </c>
      <c r="B40915" s="8">
        <v>1</v>
      </c>
      <c r="C40915" s="8">
        <v>4</v>
      </c>
      <c r="D40915" s="3">
        <v>42673.107926932869</v>
      </c>
      <c r="E40915" s="3">
        <v>42673.45484953704</v>
      </c>
      <c r="F40915" s="9">
        <f t="shared" si="3835"/>
        <v>0.3469226041706861</v>
      </c>
      <c r="G40915" s="11">
        <f t="shared" si="3838"/>
        <v>499.56855000578798</v>
      </c>
      <c r="H40915" t="str">
        <f t="shared" si="3836"/>
        <v>Sunday</v>
      </c>
      <c r="I40915">
        <f t="shared" si="3839"/>
        <v>2016</v>
      </c>
      <c r="J40915" t="str">
        <f t="shared" si="3840"/>
        <v>2016-10-1</v>
      </c>
      <c r="K40915" t="str">
        <f t="shared" si="3837"/>
        <v>October</v>
      </c>
    </row>
    <row r="40916" spans="1:11" x14ac:dyDescent="0.3">
      <c r="A40916" s="7">
        <v>42673</v>
      </c>
      <c r="B40916" s="8">
        <v>1</v>
      </c>
      <c r="C40916" s="8">
        <v>3</v>
      </c>
      <c r="D40916" s="3">
        <v>42673.218147025465</v>
      </c>
      <c r="E40916" s="3">
        <v>42673.279062499998</v>
      </c>
      <c r="F40916" s="9">
        <f t="shared" si="3835"/>
        <v>6.091547453252133E-2</v>
      </c>
      <c r="G40916" s="11">
        <f t="shared" si="3838"/>
        <v>87.718283326830715</v>
      </c>
      <c r="H40916" t="str">
        <f t="shared" si="3836"/>
        <v>Sunday</v>
      </c>
      <c r="I40916">
        <f t="shared" si="3839"/>
        <v>2016</v>
      </c>
      <c r="J40916" t="str">
        <f t="shared" si="3840"/>
        <v>2016-10-1</v>
      </c>
      <c r="K40916" t="str">
        <f t="shared" si="3837"/>
        <v>October</v>
      </c>
    </row>
    <row r="40917" spans="1:11" x14ac:dyDescent="0.3">
      <c r="A40917" s="7">
        <v>42673</v>
      </c>
      <c r="B40917" s="8">
        <v>1</v>
      </c>
      <c r="C40917" s="8">
        <v>2</v>
      </c>
      <c r="D40917" s="3">
        <v>42673.266175462966</v>
      </c>
      <c r="E40917" s="3">
        <v>42673.566655092596</v>
      </c>
      <c r="F40917" s="9">
        <f t="shared" si="3835"/>
        <v>0.30047962962999009</v>
      </c>
      <c r="G40917" s="11">
        <f t="shared" si="3838"/>
        <v>432.69066666718572</v>
      </c>
      <c r="H40917" t="str">
        <f t="shared" si="3836"/>
        <v>Sunday</v>
      </c>
      <c r="I40917">
        <f t="shared" si="3839"/>
        <v>2016</v>
      </c>
      <c r="J40917" t="str">
        <f t="shared" si="3840"/>
        <v>2016-10-1</v>
      </c>
      <c r="K40917" t="str">
        <f t="shared" si="3837"/>
        <v>October</v>
      </c>
    </row>
    <row r="40918" spans="1:11" x14ac:dyDescent="0.3">
      <c r="A40918" s="7">
        <v>42673</v>
      </c>
      <c r="B40918" s="8">
        <v>0</v>
      </c>
      <c r="C40918" s="8">
        <v>3</v>
      </c>
      <c r="D40918" s="3">
        <v>42673.302707951392</v>
      </c>
      <c r="E40918" s="3">
        <v>42673.578541666669</v>
      </c>
      <c r="F40918" s="9">
        <f t="shared" si="3835"/>
        <v>0.27583371527725831</v>
      </c>
      <c r="G40918" s="11">
        <f t="shared" si="3838"/>
        <v>397.20054999925196</v>
      </c>
      <c r="H40918" t="str">
        <f t="shared" si="3836"/>
        <v>Sunday</v>
      </c>
      <c r="I40918">
        <f t="shared" si="3839"/>
        <v>2016</v>
      </c>
      <c r="J40918" t="str">
        <f t="shared" si="3840"/>
        <v>2016-10-1</v>
      </c>
      <c r="K40918" t="str">
        <f t="shared" si="3837"/>
        <v>October</v>
      </c>
    </row>
    <row r="40919" spans="1:11" x14ac:dyDescent="0.3">
      <c r="A40919" s="7">
        <v>42673</v>
      </c>
      <c r="B40919" s="8">
        <v>1</v>
      </c>
      <c r="C40919" s="8">
        <v>3</v>
      </c>
      <c r="D40919" s="3">
        <v>42673.319198113422</v>
      </c>
      <c r="E40919" s="3">
        <v>42673.477199074077</v>
      </c>
      <c r="F40919" s="9">
        <f t="shared" si="3835"/>
        <v>0.15800096065504476</v>
      </c>
      <c r="G40919" s="11">
        <f t="shared" si="3838"/>
        <v>227.52138334326446</v>
      </c>
      <c r="H40919" t="str">
        <f t="shared" si="3836"/>
        <v>Sunday</v>
      </c>
      <c r="I40919">
        <f t="shared" si="3839"/>
        <v>2016</v>
      </c>
      <c r="J40919" t="str">
        <f t="shared" si="3840"/>
        <v>2016-10-1</v>
      </c>
      <c r="K40919" t="str">
        <f t="shared" si="3837"/>
        <v>October</v>
      </c>
    </row>
    <row r="40920" spans="1:11" x14ac:dyDescent="0.3">
      <c r="A40920" s="7">
        <v>42673</v>
      </c>
      <c r="B40920" s="8">
        <v>0</v>
      </c>
      <c r="C40920" s="8">
        <v>3</v>
      </c>
      <c r="D40920" s="3">
        <v>42673.323955057873</v>
      </c>
      <c r="E40920" s="3">
        <v>42673.564340277779</v>
      </c>
      <c r="F40920" s="9">
        <f t="shared" si="3835"/>
        <v>0.24038521990587469</v>
      </c>
      <c r="G40920" s="11">
        <f t="shared" si="3838"/>
        <v>346.15471666445956</v>
      </c>
      <c r="H40920" t="str">
        <f t="shared" si="3836"/>
        <v>Sunday</v>
      </c>
      <c r="I40920">
        <f t="shared" si="3839"/>
        <v>2016</v>
      </c>
      <c r="J40920" t="str">
        <f t="shared" si="3840"/>
        <v>2016-10-1</v>
      </c>
      <c r="K40920" t="str">
        <f t="shared" si="3837"/>
        <v>October</v>
      </c>
    </row>
    <row r="40921" spans="1:11" x14ac:dyDescent="0.3">
      <c r="A40921" s="7">
        <v>42673</v>
      </c>
      <c r="B40921" s="8">
        <v>1</v>
      </c>
      <c r="C40921" s="8">
        <v>3</v>
      </c>
      <c r="D40921" s="3">
        <v>42673.327482604167</v>
      </c>
      <c r="E40921" s="3">
        <v>42673.656273148146</v>
      </c>
      <c r="F40921" s="9">
        <f t="shared" si="3835"/>
        <v>0.32879054397926666</v>
      </c>
      <c r="G40921" s="11">
        <f t="shared" si="3838"/>
        <v>473.45838333014399</v>
      </c>
      <c r="H40921" t="str">
        <f t="shared" si="3836"/>
        <v>Sunday</v>
      </c>
      <c r="I40921">
        <f t="shared" si="3839"/>
        <v>2016</v>
      </c>
      <c r="J40921" t="str">
        <f t="shared" si="3840"/>
        <v>2016-10-1</v>
      </c>
      <c r="K40921" t="str">
        <f t="shared" si="3837"/>
        <v>October</v>
      </c>
    </row>
    <row r="40922" spans="1:11" x14ac:dyDescent="0.3">
      <c r="A40922" s="7">
        <v>42673</v>
      </c>
      <c r="B40922" s="8">
        <v>0</v>
      </c>
      <c r="C40922" s="8">
        <v>3</v>
      </c>
      <c r="D40922" s="3">
        <v>42673.393314270834</v>
      </c>
      <c r="E40922" s="3">
        <v>42673.762199074074</v>
      </c>
      <c r="F40922" s="9">
        <f t="shared" si="3835"/>
        <v>0.36888480323978001</v>
      </c>
      <c r="G40922" s="11">
        <f t="shared" si="3838"/>
        <v>531.19411666528322</v>
      </c>
      <c r="H40922" t="str">
        <f t="shared" si="3836"/>
        <v>Sunday</v>
      </c>
      <c r="I40922">
        <f t="shared" si="3839"/>
        <v>2016</v>
      </c>
      <c r="J40922" t="str">
        <f t="shared" si="3840"/>
        <v>2016-10-1</v>
      </c>
      <c r="K40922" t="str">
        <f t="shared" si="3837"/>
        <v>October</v>
      </c>
    </row>
    <row r="40923" spans="1:11" x14ac:dyDescent="0.3">
      <c r="A40923" s="7">
        <v>42673</v>
      </c>
      <c r="B40923" s="8">
        <v>0</v>
      </c>
      <c r="C40923" s="8">
        <v>3</v>
      </c>
      <c r="D40923" s="3">
        <v>42673.415823344905</v>
      </c>
      <c r="E40923" s="3">
        <v>42673.541666666664</v>
      </c>
      <c r="F40923" s="9">
        <f t="shared" si="3835"/>
        <v>0.12584332175902091</v>
      </c>
      <c r="G40923" s="11">
        <f t="shared" si="3838"/>
        <v>181.21438333299011</v>
      </c>
      <c r="H40923" t="str">
        <f t="shared" si="3836"/>
        <v>Sunday</v>
      </c>
      <c r="I40923">
        <f t="shared" si="3839"/>
        <v>2016</v>
      </c>
      <c r="J40923" t="str">
        <f t="shared" si="3840"/>
        <v>2016-10-1</v>
      </c>
      <c r="K40923" t="str">
        <f t="shared" si="3837"/>
        <v>October</v>
      </c>
    </row>
    <row r="40924" spans="1:11" x14ac:dyDescent="0.3">
      <c r="A40924" s="7">
        <v>42673</v>
      </c>
      <c r="B40924" s="8">
        <v>0</v>
      </c>
      <c r="C40924" s="8">
        <v>3</v>
      </c>
      <c r="D40924" s="3">
        <v>42673.426950729168</v>
      </c>
      <c r="E40924" s="3">
        <v>42673.557534722226</v>
      </c>
      <c r="F40924" s="9">
        <f t="shared" si="3835"/>
        <v>0.13058399305737112</v>
      </c>
      <c r="G40924" s="11">
        <f t="shared" si="3838"/>
        <v>188.04095000261441</v>
      </c>
      <c r="H40924" t="str">
        <f t="shared" si="3836"/>
        <v>Sunday</v>
      </c>
      <c r="I40924">
        <f t="shared" si="3839"/>
        <v>2016</v>
      </c>
      <c r="J40924" t="str">
        <f t="shared" si="3840"/>
        <v>2016-10-1</v>
      </c>
      <c r="K40924" t="str">
        <f t="shared" si="3837"/>
        <v>October</v>
      </c>
    </row>
    <row r="40925" spans="1:11" x14ac:dyDescent="0.3">
      <c r="A40925" s="7">
        <v>42673</v>
      </c>
      <c r="B40925" s="8">
        <v>0</v>
      </c>
      <c r="C40925" s="8">
        <v>3</v>
      </c>
      <c r="D40925" s="3">
        <v>42673.456464965275</v>
      </c>
      <c r="E40925" s="3">
        <v>42673.650960648149</v>
      </c>
      <c r="F40925" s="9">
        <f t="shared" si="3835"/>
        <v>0.19449568287382135</v>
      </c>
      <c r="G40925" s="11">
        <f t="shared" si="3838"/>
        <v>280.07378333830275</v>
      </c>
      <c r="H40925" t="str">
        <f t="shared" si="3836"/>
        <v>Sunday</v>
      </c>
      <c r="I40925">
        <f t="shared" si="3839"/>
        <v>2016</v>
      </c>
      <c r="J40925" t="str">
        <f t="shared" si="3840"/>
        <v>2016-10-1</v>
      </c>
      <c r="K40925" t="str">
        <f t="shared" si="3837"/>
        <v>October</v>
      </c>
    </row>
    <row r="40926" spans="1:11" x14ac:dyDescent="0.3">
      <c r="A40926" s="7">
        <v>42673</v>
      </c>
      <c r="B40926" s="8">
        <v>0</v>
      </c>
      <c r="C40926" s="8">
        <v>3</v>
      </c>
      <c r="D40926" s="3">
        <v>42673.476837499999</v>
      </c>
      <c r="E40926" s="3">
        <v>42673.733495370368</v>
      </c>
      <c r="F40926" s="9">
        <f t="shared" si="3835"/>
        <v>0.25665787036996335</v>
      </c>
      <c r="G40926" s="11">
        <f t="shared" si="3838"/>
        <v>369.58733333274722</v>
      </c>
      <c r="H40926" t="str">
        <f t="shared" si="3836"/>
        <v>Sunday</v>
      </c>
      <c r="I40926">
        <f t="shared" si="3839"/>
        <v>2016</v>
      </c>
      <c r="J40926" t="str">
        <f t="shared" si="3840"/>
        <v>2016-10-1</v>
      </c>
      <c r="K40926" t="str">
        <f t="shared" si="3837"/>
        <v>October</v>
      </c>
    </row>
    <row r="40927" spans="1:11" x14ac:dyDescent="0.3">
      <c r="A40927" s="7">
        <v>42673</v>
      </c>
      <c r="B40927" s="8">
        <v>1</v>
      </c>
      <c r="C40927" s="8">
        <v>3</v>
      </c>
      <c r="D40927" s="3">
        <v>42673.486509803239</v>
      </c>
      <c r="E40927" s="3">
        <v>42673.586805555555</v>
      </c>
      <c r="F40927" s="9">
        <f t="shared" si="3835"/>
        <v>0.10029575231601484</v>
      </c>
      <c r="G40927" s="11">
        <f t="shared" si="3838"/>
        <v>144.42588333506137</v>
      </c>
      <c r="H40927" t="str">
        <f t="shared" si="3836"/>
        <v>Sunday</v>
      </c>
      <c r="I40927">
        <f t="shared" si="3839"/>
        <v>2016</v>
      </c>
      <c r="J40927" t="str">
        <f t="shared" si="3840"/>
        <v>2016-10-1</v>
      </c>
      <c r="K40927" t="str">
        <f t="shared" si="3837"/>
        <v>October</v>
      </c>
    </row>
    <row r="40928" spans="1:11" x14ac:dyDescent="0.3">
      <c r="A40928" s="7">
        <v>42673</v>
      </c>
      <c r="B40928" s="8">
        <v>1</v>
      </c>
      <c r="C40928" s="8">
        <v>3</v>
      </c>
      <c r="D40928" s="3">
        <v>42673.487486377315</v>
      </c>
      <c r="E40928" s="3">
        <v>42673.638761574075</v>
      </c>
      <c r="F40928" s="9">
        <f t="shared" si="3835"/>
        <v>0.15127519676025258</v>
      </c>
      <c r="G40928" s="11">
        <f t="shared" si="3838"/>
        <v>217.83628333476372</v>
      </c>
      <c r="H40928" t="str">
        <f t="shared" si="3836"/>
        <v>Sunday</v>
      </c>
      <c r="I40928">
        <f t="shared" si="3839"/>
        <v>2016</v>
      </c>
      <c r="J40928" t="str">
        <f t="shared" si="3840"/>
        <v>2016-10-1</v>
      </c>
      <c r="K40928" t="str">
        <f t="shared" si="3837"/>
        <v>October</v>
      </c>
    </row>
    <row r="40929" spans="1:11" x14ac:dyDescent="0.3">
      <c r="A40929" s="7">
        <v>42673</v>
      </c>
      <c r="B40929" s="8">
        <v>1</v>
      </c>
      <c r="C40929" s="8">
        <v>3</v>
      </c>
      <c r="D40929" s="3">
        <v>42673.4960965625</v>
      </c>
      <c r="E40929" s="3">
        <v>42673.763611111113</v>
      </c>
      <c r="F40929" s="9">
        <f t="shared" si="3835"/>
        <v>0.26751454861368984</v>
      </c>
      <c r="G40929" s="11">
        <f t="shared" si="3838"/>
        <v>385.22095000371337</v>
      </c>
      <c r="H40929" t="str">
        <f t="shared" si="3836"/>
        <v>Sunday</v>
      </c>
      <c r="I40929">
        <f t="shared" si="3839"/>
        <v>2016</v>
      </c>
      <c r="J40929" t="str">
        <f t="shared" si="3840"/>
        <v>2016-10-1</v>
      </c>
      <c r="K40929" t="str">
        <f t="shared" si="3837"/>
        <v>October</v>
      </c>
    </row>
    <row r="40930" spans="1:11" x14ac:dyDescent="0.3">
      <c r="A40930" s="7">
        <v>42673</v>
      </c>
      <c r="B40930" s="8">
        <v>0</v>
      </c>
      <c r="C40930" s="8">
        <v>4</v>
      </c>
      <c r="D40930" s="3">
        <v>42673.511991585649</v>
      </c>
      <c r="E40930" s="3">
        <v>42673.692291666666</v>
      </c>
      <c r="F40930" s="9">
        <f t="shared" si="3835"/>
        <v>0.18030008101777639</v>
      </c>
      <c r="G40930" s="11">
        <f t="shared" si="3838"/>
        <v>259.63211666559801</v>
      </c>
      <c r="H40930" t="str">
        <f t="shared" si="3836"/>
        <v>Sunday</v>
      </c>
      <c r="I40930">
        <f t="shared" si="3839"/>
        <v>2016</v>
      </c>
      <c r="J40930" t="str">
        <f t="shared" si="3840"/>
        <v>2016-10-1</v>
      </c>
      <c r="K40930" t="str">
        <f t="shared" si="3837"/>
        <v>October</v>
      </c>
    </row>
    <row r="40931" spans="1:11" x14ac:dyDescent="0.3">
      <c r="A40931" s="7">
        <v>42673</v>
      </c>
      <c r="B40931" s="8">
        <v>1</v>
      </c>
      <c r="C40931" s="8">
        <v>3</v>
      </c>
      <c r="D40931" s="3">
        <v>42673.523583680559</v>
      </c>
      <c r="E40931" s="3">
        <v>42673.650231481479</v>
      </c>
      <c r="F40931" s="9">
        <f t="shared" si="3835"/>
        <v>0.12664780092018191</v>
      </c>
      <c r="G40931" s="11">
        <f t="shared" si="3838"/>
        <v>182.37283332506195</v>
      </c>
      <c r="H40931" t="str">
        <f t="shared" si="3836"/>
        <v>Sunday</v>
      </c>
      <c r="I40931">
        <f t="shared" si="3839"/>
        <v>2016</v>
      </c>
      <c r="J40931" t="str">
        <f t="shared" si="3840"/>
        <v>2016-10-1</v>
      </c>
      <c r="K40931" t="str">
        <f t="shared" si="3837"/>
        <v>October</v>
      </c>
    </row>
    <row r="40932" spans="1:11" x14ac:dyDescent="0.3">
      <c r="A40932" s="7">
        <v>42673</v>
      </c>
      <c r="B40932" s="8">
        <v>0</v>
      </c>
      <c r="C40932" s="8">
        <v>3</v>
      </c>
      <c r="D40932" s="3">
        <v>42673.556041979165</v>
      </c>
      <c r="E40932" s="3">
        <v>42673.864201388889</v>
      </c>
      <c r="F40932" s="9">
        <f t="shared" si="3835"/>
        <v>0.30815940972388489</v>
      </c>
      <c r="G40932" s="11">
        <f t="shared" si="3838"/>
        <v>443.74955000239424</v>
      </c>
      <c r="H40932" t="str">
        <f t="shared" si="3836"/>
        <v>Sunday</v>
      </c>
      <c r="I40932">
        <f t="shared" si="3839"/>
        <v>2016</v>
      </c>
      <c r="J40932" t="str">
        <f t="shared" si="3840"/>
        <v>2016-10-1</v>
      </c>
      <c r="K40932" t="str">
        <f t="shared" si="3837"/>
        <v>October</v>
      </c>
    </row>
    <row r="40933" spans="1:11" x14ac:dyDescent="0.3">
      <c r="A40933" s="7">
        <v>42673</v>
      </c>
      <c r="B40933" s="8">
        <v>0</v>
      </c>
      <c r="C40933" s="8">
        <v>3</v>
      </c>
      <c r="D40933" s="3">
        <v>42673.595718090277</v>
      </c>
      <c r="E40933" s="3">
        <v>42673.715069444443</v>
      </c>
      <c r="F40933" s="9">
        <f t="shared" si="3835"/>
        <v>0.1193513541657012</v>
      </c>
      <c r="G40933" s="11">
        <f t="shared" si="3838"/>
        <v>171.86594999860972</v>
      </c>
      <c r="H40933" t="str">
        <f t="shared" si="3836"/>
        <v>Sunday</v>
      </c>
      <c r="I40933">
        <f t="shared" si="3839"/>
        <v>2016</v>
      </c>
      <c r="J40933" t="str">
        <f t="shared" si="3840"/>
        <v>2016-10-1</v>
      </c>
      <c r="K40933" t="str">
        <f t="shared" si="3837"/>
        <v>October</v>
      </c>
    </row>
    <row r="40934" spans="1:11" x14ac:dyDescent="0.3">
      <c r="A40934" s="7">
        <v>42673</v>
      </c>
      <c r="B40934" s="8">
        <v>0</v>
      </c>
      <c r="C40934" s="8">
        <v>4</v>
      </c>
      <c r="D40934" s="3">
        <v>42673.614158483797</v>
      </c>
      <c r="E40934" s="3">
        <v>42673.853842592594</v>
      </c>
      <c r="F40934" s="9">
        <f t="shared" si="3835"/>
        <v>0.239684108797519</v>
      </c>
      <c r="G40934" s="11">
        <f t="shared" si="3838"/>
        <v>345.14511666842736</v>
      </c>
      <c r="H40934" t="str">
        <f t="shared" si="3836"/>
        <v>Sunday</v>
      </c>
      <c r="I40934">
        <f t="shared" si="3839"/>
        <v>2016</v>
      </c>
      <c r="J40934" t="str">
        <f t="shared" si="3840"/>
        <v>2016-10-1</v>
      </c>
      <c r="K40934" t="str">
        <f t="shared" si="3837"/>
        <v>October</v>
      </c>
    </row>
    <row r="40935" spans="1:11" x14ac:dyDescent="0.3">
      <c r="A40935" s="7">
        <v>42673</v>
      </c>
      <c r="B40935" s="8">
        <v>0</v>
      </c>
      <c r="C40935" s="8">
        <v>3</v>
      </c>
      <c r="D40935" s="3">
        <v>42673.63451851852</v>
      </c>
      <c r="E40935" s="3">
        <v>42673.785486111112</v>
      </c>
      <c r="F40935" s="9">
        <f t="shared" si="3835"/>
        <v>0.15096759259176906</v>
      </c>
      <c r="G40935" s="11">
        <f t="shared" si="3838"/>
        <v>217.39333333214745</v>
      </c>
      <c r="H40935" t="str">
        <f t="shared" si="3836"/>
        <v>Sunday</v>
      </c>
      <c r="I40935">
        <f t="shared" si="3839"/>
        <v>2016</v>
      </c>
      <c r="J40935" t="str">
        <f t="shared" si="3840"/>
        <v>2016-10-1</v>
      </c>
      <c r="K40935" t="str">
        <f t="shared" si="3837"/>
        <v>October</v>
      </c>
    </row>
    <row r="40936" spans="1:11" x14ac:dyDescent="0.3">
      <c r="A40936" s="7">
        <v>42673</v>
      </c>
      <c r="B40936" s="8">
        <v>0</v>
      </c>
      <c r="C40936" s="8">
        <v>3</v>
      </c>
      <c r="D40936" s="3">
        <v>42673.652464664352</v>
      </c>
      <c r="E40936" s="3">
        <v>42673.760740740741</v>
      </c>
      <c r="F40936" s="9">
        <f t="shared" si="3835"/>
        <v>0.10827607638930203</v>
      </c>
      <c r="G40936" s="11">
        <f t="shared" si="3838"/>
        <v>155.91755000059493</v>
      </c>
      <c r="H40936" t="str">
        <f t="shared" si="3836"/>
        <v>Sunday</v>
      </c>
      <c r="I40936">
        <f t="shared" si="3839"/>
        <v>2016</v>
      </c>
      <c r="J40936" t="str">
        <f t="shared" si="3840"/>
        <v>2016-10-1</v>
      </c>
      <c r="K40936" t="str">
        <f t="shared" si="3837"/>
        <v>October</v>
      </c>
    </row>
    <row r="40937" spans="1:11" x14ac:dyDescent="0.3">
      <c r="A40937" s="7">
        <v>42673</v>
      </c>
      <c r="B40937" s="8">
        <v>1</v>
      </c>
      <c r="C40937" s="8">
        <v>3</v>
      </c>
      <c r="D40937" s="3">
        <v>42673.658014270834</v>
      </c>
      <c r="E40937" s="3">
        <v>42674.467685185184</v>
      </c>
      <c r="F40937" s="9">
        <f t="shared" si="3835"/>
        <v>0.80967091435013572</v>
      </c>
      <c r="G40937" s="11">
        <f t="shared" si="3838"/>
        <v>1165.9261166641954</v>
      </c>
      <c r="H40937" t="str">
        <f t="shared" si="3836"/>
        <v>Sunday</v>
      </c>
      <c r="I40937">
        <f t="shared" si="3839"/>
        <v>2016</v>
      </c>
      <c r="J40937" t="str">
        <f t="shared" si="3840"/>
        <v>2016-10-1</v>
      </c>
      <c r="K40937" t="str">
        <f t="shared" si="3837"/>
        <v>October</v>
      </c>
    </row>
    <row r="40938" spans="1:11" x14ac:dyDescent="0.3">
      <c r="A40938" s="7">
        <v>42673</v>
      </c>
      <c r="B40938" s="8">
        <v>0</v>
      </c>
      <c r="C40938" s="8">
        <v>3</v>
      </c>
      <c r="D40938" s="3">
        <v>42673.68618827546</v>
      </c>
      <c r="E40938" s="3">
        <v>42673.838553240741</v>
      </c>
      <c r="F40938" s="9">
        <f t="shared" si="3835"/>
        <v>0.15236496528086718</v>
      </c>
      <c r="G40938" s="11">
        <f t="shared" si="3838"/>
        <v>219.40555000444874</v>
      </c>
      <c r="H40938" t="str">
        <f t="shared" si="3836"/>
        <v>Sunday</v>
      </c>
      <c r="I40938">
        <f t="shared" si="3839"/>
        <v>2016</v>
      </c>
      <c r="J40938" t="str">
        <f t="shared" si="3840"/>
        <v>2016-10-1</v>
      </c>
      <c r="K40938" t="str">
        <f t="shared" si="3837"/>
        <v>October</v>
      </c>
    </row>
    <row r="40939" spans="1:11" x14ac:dyDescent="0.3">
      <c r="A40939" s="7">
        <v>42673</v>
      </c>
      <c r="B40939" s="8">
        <v>0</v>
      </c>
      <c r="C40939" s="8">
        <v>3</v>
      </c>
      <c r="D40939" s="3">
        <v>42673.708631400463</v>
      </c>
      <c r="E40939" s="3">
        <v>42674.736620370371</v>
      </c>
      <c r="F40939" s="9">
        <f t="shared" si="3835"/>
        <v>1.0279889699086198</v>
      </c>
      <c r="G40939" s="11">
        <f t="shared" si="3838"/>
        <v>1480.3041166684125</v>
      </c>
      <c r="H40939" t="str">
        <f t="shared" si="3836"/>
        <v>Sunday</v>
      </c>
      <c r="I40939">
        <f t="shared" si="3839"/>
        <v>2016</v>
      </c>
      <c r="J40939" t="str">
        <f t="shared" si="3840"/>
        <v>2016-10-1</v>
      </c>
      <c r="K40939" t="str">
        <f t="shared" si="3837"/>
        <v>October</v>
      </c>
    </row>
    <row r="40940" spans="1:11" x14ac:dyDescent="0.3">
      <c r="A40940" s="7">
        <v>42673</v>
      </c>
      <c r="B40940" s="8">
        <v>1</v>
      </c>
      <c r="C40940" s="8">
        <v>2</v>
      </c>
      <c r="D40940" s="3">
        <v>42673.722199652781</v>
      </c>
      <c r="E40940" s="3">
        <v>42673.905648148146</v>
      </c>
      <c r="F40940" s="9">
        <f t="shared" si="3835"/>
        <v>0.1834484953651554</v>
      </c>
      <c r="G40940" s="11">
        <f t="shared" si="3838"/>
        <v>264.16583332582377</v>
      </c>
      <c r="H40940" t="str">
        <f t="shared" si="3836"/>
        <v>Sunday</v>
      </c>
      <c r="I40940">
        <f t="shared" si="3839"/>
        <v>2016</v>
      </c>
      <c r="J40940" t="str">
        <f t="shared" si="3840"/>
        <v>2016-10-1</v>
      </c>
      <c r="K40940" t="str">
        <f t="shared" si="3837"/>
        <v>October</v>
      </c>
    </row>
    <row r="40941" spans="1:11" x14ac:dyDescent="0.3">
      <c r="A40941" s="7">
        <v>42673</v>
      </c>
      <c r="B40941" s="8">
        <v>1</v>
      </c>
      <c r="C40941" s="8">
        <v>3</v>
      </c>
      <c r="D40941" s="3">
        <v>42673.736125960648</v>
      </c>
      <c r="E40941" s="3">
        <v>42673.968645833331</v>
      </c>
      <c r="F40941" s="9">
        <f t="shared" si="3835"/>
        <v>0.23251987268304219</v>
      </c>
      <c r="G40941" s="11">
        <f t="shared" si="3838"/>
        <v>334.82861666358076</v>
      </c>
      <c r="H40941" t="str">
        <f t="shared" si="3836"/>
        <v>Sunday</v>
      </c>
      <c r="I40941">
        <f t="shared" si="3839"/>
        <v>2016</v>
      </c>
      <c r="J40941" t="str">
        <f t="shared" si="3840"/>
        <v>2016-10-1</v>
      </c>
      <c r="K40941" t="str">
        <f t="shared" si="3837"/>
        <v>October</v>
      </c>
    </row>
    <row r="40942" spans="1:11" x14ac:dyDescent="0.3">
      <c r="A40942" s="7">
        <v>42673</v>
      </c>
      <c r="B40942" s="8">
        <v>0</v>
      </c>
      <c r="C40942" s="8">
        <v>3</v>
      </c>
      <c r="D40942" s="3">
        <v>42673.748796562497</v>
      </c>
      <c r="E40942" s="3">
        <v>42673.940949074073</v>
      </c>
      <c r="F40942" s="9">
        <f t="shared" si="3835"/>
        <v>0.19215251157584134</v>
      </c>
      <c r="G40942" s="11">
        <f t="shared" si="3838"/>
        <v>276.69961666921154</v>
      </c>
      <c r="H40942" t="str">
        <f t="shared" si="3836"/>
        <v>Sunday</v>
      </c>
      <c r="I40942">
        <f t="shared" si="3839"/>
        <v>2016</v>
      </c>
      <c r="J40942" t="str">
        <f t="shared" si="3840"/>
        <v>2016-10-1</v>
      </c>
      <c r="K40942" t="str">
        <f t="shared" si="3837"/>
        <v>October</v>
      </c>
    </row>
    <row r="40943" spans="1:11" x14ac:dyDescent="0.3">
      <c r="A40943" s="7">
        <v>42673</v>
      </c>
      <c r="B40943" s="8">
        <v>1</v>
      </c>
      <c r="C40943" s="8">
        <v>2</v>
      </c>
      <c r="D40943" s="3">
        <v>42673.755823692132</v>
      </c>
      <c r="E40943" s="3">
        <v>42674.014328703706</v>
      </c>
      <c r="F40943" s="9">
        <f t="shared" si="3835"/>
        <v>0.25850501157401595</v>
      </c>
      <c r="G40943" s="11">
        <f t="shared" si="3838"/>
        <v>372.24721666658297</v>
      </c>
      <c r="H40943" t="str">
        <f t="shared" si="3836"/>
        <v>Sunday</v>
      </c>
      <c r="I40943">
        <f t="shared" si="3839"/>
        <v>2016</v>
      </c>
      <c r="J40943" t="str">
        <f t="shared" si="3840"/>
        <v>2016-10-1</v>
      </c>
      <c r="K40943" t="str">
        <f t="shared" si="3837"/>
        <v>October</v>
      </c>
    </row>
    <row r="40944" spans="1:11" x14ac:dyDescent="0.3">
      <c r="A40944" s="7">
        <v>42673</v>
      </c>
      <c r="B40944" s="8">
        <v>1</v>
      </c>
      <c r="C40944" s="8">
        <v>2</v>
      </c>
      <c r="D40944" s="3">
        <v>42673.768316006943</v>
      </c>
      <c r="E40944" s="3">
        <v>42675.636261574073</v>
      </c>
      <c r="F40944" s="9">
        <f t="shared" si="3835"/>
        <v>1.8679455671299365</v>
      </c>
      <c r="G40944" s="11">
        <f t="shared" si="3838"/>
        <v>2689.8416166671086</v>
      </c>
      <c r="H40944" t="str">
        <f t="shared" si="3836"/>
        <v>Sunday</v>
      </c>
      <c r="I40944">
        <f t="shared" si="3839"/>
        <v>2016</v>
      </c>
      <c r="J40944" t="str">
        <f t="shared" si="3840"/>
        <v>2016-10-1</v>
      </c>
      <c r="K40944" t="str">
        <f t="shared" si="3837"/>
        <v>October</v>
      </c>
    </row>
    <row r="40945" spans="1:11" x14ac:dyDescent="0.3">
      <c r="A40945" s="7">
        <v>42673</v>
      </c>
      <c r="B40945" s="8">
        <v>0</v>
      </c>
      <c r="C40945" s="8">
        <v>3</v>
      </c>
      <c r="D40945" s="3">
        <v>42673.772379664355</v>
      </c>
      <c r="E40945" s="3">
        <v>42674.636319444442</v>
      </c>
      <c r="F40945" s="9">
        <f t="shared" si="3835"/>
        <v>0.86393978008709382</v>
      </c>
      <c r="G40945" s="11">
        <f t="shared" si="3838"/>
        <v>1244.0732833254151</v>
      </c>
      <c r="H40945" t="str">
        <f t="shared" si="3836"/>
        <v>Sunday</v>
      </c>
      <c r="I40945">
        <f t="shared" si="3839"/>
        <v>2016</v>
      </c>
      <c r="J40945" t="str">
        <f t="shared" si="3840"/>
        <v>2016-10-1</v>
      </c>
      <c r="K40945" t="str">
        <f t="shared" si="3837"/>
        <v>October</v>
      </c>
    </row>
    <row r="40946" spans="1:11" x14ac:dyDescent="0.3">
      <c r="A40946" s="7">
        <v>42673</v>
      </c>
      <c r="B40946" s="8">
        <v>0</v>
      </c>
      <c r="C40946" s="8">
        <v>3</v>
      </c>
      <c r="D40946" s="3">
        <v>42673.784623576386</v>
      </c>
      <c r="E40946" s="3">
        <v>42673.918854166666</v>
      </c>
      <c r="F40946" s="9">
        <f t="shared" si="3835"/>
        <v>0.13423059027991258</v>
      </c>
      <c r="G40946" s="11">
        <f t="shared" si="3838"/>
        <v>193.29205000307411</v>
      </c>
      <c r="H40946" t="str">
        <f t="shared" si="3836"/>
        <v>Sunday</v>
      </c>
      <c r="I40946">
        <f t="shared" si="3839"/>
        <v>2016</v>
      </c>
      <c r="J40946" t="str">
        <f t="shared" si="3840"/>
        <v>2016-10-1</v>
      </c>
      <c r="K40946" t="str">
        <f t="shared" si="3837"/>
        <v>October</v>
      </c>
    </row>
    <row r="40947" spans="1:11" x14ac:dyDescent="0.3">
      <c r="A40947" s="7">
        <v>42673</v>
      </c>
      <c r="B40947" s="8">
        <v>0</v>
      </c>
      <c r="C40947" s="8">
        <v>4</v>
      </c>
      <c r="D40947" s="3">
        <v>42673.789729780096</v>
      </c>
      <c r="E40947" s="3">
        <v>42673.957766203705</v>
      </c>
      <c r="F40947" s="9">
        <f t="shared" si="3835"/>
        <v>0.16803642360900994</v>
      </c>
      <c r="G40947" s="11">
        <f t="shared" si="3838"/>
        <v>241.97244999697432</v>
      </c>
      <c r="H40947" t="str">
        <f t="shared" si="3836"/>
        <v>Sunday</v>
      </c>
      <c r="I40947">
        <f t="shared" si="3839"/>
        <v>2016</v>
      </c>
      <c r="J40947" t="str">
        <f t="shared" si="3840"/>
        <v>2016-10-1</v>
      </c>
      <c r="K40947" t="str">
        <f t="shared" si="3837"/>
        <v>October</v>
      </c>
    </row>
    <row r="40948" spans="1:11" x14ac:dyDescent="0.3">
      <c r="A40948" s="7">
        <v>42673</v>
      </c>
      <c r="B40948" s="8">
        <v>1</v>
      </c>
      <c r="C40948" s="8">
        <v>3</v>
      </c>
      <c r="D40948" s="3">
        <v>42673.792971678238</v>
      </c>
      <c r="E40948" s="3">
        <v>42674.055983796294</v>
      </c>
      <c r="F40948" s="9">
        <f t="shared" si="3835"/>
        <v>0.26301211805548519</v>
      </c>
      <c r="G40948" s="11">
        <f t="shared" si="3838"/>
        <v>378.73744999989867</v>
      </c>
      <c r="H40948" t="str">
        <f t="shared" si="3836"/>
        <v>Sunday</v>
      </c>
      <c r="I40948">
        <f t="shared" si="3839"/>
        <v>2016</v>
      </c>
      <c r="J40948" t="str">
        <f t="shared" si="3840"/>
        <v>2016-10-1</v>
      </c>
      <c r="K40948" t="str">
        <f t="shared" si="3837"/>
        <v>October</v>
      </c>
    </row>
    <row r="40949" spans="1:11" x14ac:dyDescent="0.3">
      <c r="A40949" s="7">
        <v>42673</v>
      </c>
      <c r="B40949" s="8">
        <v>1</v>
      </c>
      <c r="C40949" s="8">
        <v>3</v>
      </c>
      <c r="D40949" s="3">
        <v>42673.801836423612</v>
      </c>
      <c r="E40949" s="3">
        <v>42673.921875</v>
      </c>
      <c r="F40949" s="9">
        <f t="shared" si="3835"/>
        <v>0.12003857638774207</v>
      </c>
      <c r="G40949" s="11">
        <f t="shared" si="3838"/>
        <v>172.85554999834858</v>
      </c>
      <c r="H40949" t="str">
        <f t="shared" si="3836"/>
        <v>Sunday</v>
      </c>
      <c r="I40949">
        <f t="shared" si="3839"/>
        <v>2016</v>
      </c>
      <c r="J40949" t="str">
        <f t="shared" si="3840"/>
        <v>2016-10-1</v>
      </c>
      <c r="K40949" t="str">
        <f t="shared" si="3837"/>
        <v>October</v>
      </c>
    </row>
    <row r="40950" spans="1:11" x14ac:dyDescent="0.3">
      <c r="A40950" s="7">
        <v>42673</v>
      </c>
      <c r="B40950" s="8">
        <v>0</v>
      </c>
      <c r="C40950" s="8">
        <v>3</v>
      </c>
      <c r="D40950" s="3">
        <v>42673.811801851851</v>
      </c>
      <c r="E40950" s="3">
        <v>42673.964560185188</v>
      </c>
      <c r="F40950" s="9">
        <f t="shared" si="3835"/>
        <v>0.15275833333726041</v>
      </c>
      <c r="G40950" s="11">
        <f t="shared" si="3838"/>
        <v>219.97200000565499</v>
      </c>
      <c r="H40950" t="str">
        <f t="shared" si="3836"/>
        <v>Sunday</v>
      </c>
      <c r="I40950">
        <f t="shared" si="3839"/>
        <v>2016</v>
      </c>
      <c r="J40950" t="str">
        <f t="shared" si="3840"/>
        <v>2016-10-1</v>
      </c>
      <c r="K40950" t="str">
        <f t="shared" si="3837"/>
        <v>October</v>
      </c>
    </row>
    <row r="40951" spans="1:11" x14ac:dyDescent="0.3">
      <c r="A40951" s="7">
        <v>42673</v>
      </c>
      <c r="B40951" s="8">
        <v>1</v>
      </c>
      <c r="C40951" s="8">
        <v>3</v>
      </c>
      <c r="D40951" s="3">
        <v>42673.830194710645</v>
      </c>
      <c r="E40951" s="3">
        <v>42675.60050925926</v>
      </c>
      <c r="F40951" s="9">
        <f t="shared" si="3835"/>
        <v>1.7703145486157155</v>
      </c>
      <c r="G40951" s="11">
        <f t="shared" si="3838"/>
        <v>2549.2529500066303</v>
      </c>
      <c r="H40951" t="str">
        <f t="shared" si="3836"/>
        <v>Sunday</v>
      </c>
      <c r="I40951">
        <f t="shared" si="3839"/>
        <v>2016</v>
      </c>
      <c r="J40951" t="str">
        <f t="shared" si="3840"/>
        <v>2016-10-1</v>
      </c>
      <c r="K40951" t="str">
        <f t="shared" si="3837"/>
        <v>October</v>
      </c>
    </row>
    <row r="40952" spans="1:11" x14ac:dyDescent="0.3">
      <c r="A40952" s="7">
        <v>42673</v>
      </c>
      <c r="B40952" s="8">
        <v>0</v>
      </c>
      <c r="C40952" s="8">
        <v>2</v>
      </c>
      <c r="D40952" s="3">
        <v>42673.839812349535</v>
      </c>
      <c r="E40952" s="3">
        <v>42674.387291666666</v>
      </c>
      <c r="F40952" s="9">
        <f t="shared" ref="F40952:F41015" si="3841">E40952-D40952</f>
        <v>0.54747931713063736</v>
      </c>
      <c r="G40952" s="11">
        <f t="shared" si="3838"/>
        <v>788.37021666811779</v>
      </c>
      <c r="H40952" t="str">
        <f t="shared" ref="H40952:H41015" si="3842">TEXT(A40952,"dddd")</f>
        <v>Sunday</v>
      </c>
      <c r="I40952">
        <f t="shared" si="3839"/>
        <v>2016</v>
      </c>
      <c r="J40952" t="str">
        <f t="shared" si="3840"/>
        <v>2016-10-1</v>
      </c>
      <c r="K40952" t="str">
        <f t="shared" ref="K40952:K41015" si="3843">TEXT(A40952,"mmmm")</f>
        <v>October</v>
      </c>
    </row>
    <row r="40953" spans="1:11" x14ac:dyDescent="0.3">
      <c r="A40953" s="7">
        <v>42673</v>
      </c>
      <c r="B40953" s="8">
        <v>0</v>
      </c>
      <c r="C40953" s="8">
        <v>3</v>
      </c>
      <c r="D40953" s="3">
        <v>42673.843179942131</v>
      </c>
      <c r="E40953" s="3">
        <v>42674.402777777781</v>
      </c>
      <c r="F40953" s="9">
        <f t="shared" si="3841"/>
        <v>0.55959783565049293</v>
      </c>
      <c r="G40953" s="11">
        <f t="shared" si="3838"/>
        <v>805.82088333670981</v>
      </c>
      <c r="H40953" t="str">
        <f t="shared" si="3842"/>
        <v>Sunday</v>
      </c>
      <c r="I40953">
        <f t="shared" si="3839"/>
        <v>2016</v>
      </c>
      <c r="J40953" t="str">
        <f t="shared" si="3840"/>
        <v>2016-10-1</v>
      </c>
      <c r="K40953" t="str">
        <f t="shared" si="3843"/>
        <v>October</v>
      </c>
    </row>
    <row r="40954" spans="1:11" x14ac:dyDescent="0.3">
      <c r="A40954" s="7">
        <v>42673</v>
      </c>
      <c r="B40954" s="8">
        <v>1</v>
      </c>
      <c r="C40954" s="8">
        <v>3</v>
      </c>
      <c r="D40954" s="3">
        <v>42673.856375081021</v>
      </c>
      <c r="E40954" s="3">
        <v>42673.980902777781</v>
      </c>
      <c r="F40954" s="9">
        <f t="shared" si="3841"/>
        <v>0.1245276967601967</v>
      </c>
      <c r="G40954" s="11">
        <f t="shared" si="3838"/>
        <v>179.31988333468325</v>
      </c>
      <c r="H40954" t="str">
        <f t="shared" si="3842"/>
        <v>Sunday</v>
      </c>
      <c r="I40954">
        <f t="shared" si="3839"/>
        <v>2016</v>
      </c>
      <c r="J40954" t="str">
        <f t="shared" si="3840"/>
        <v>2016-10-1</v>
      </c>
      <c r="K40954" t="str">
        <f t="shared" si="3843"/>
        <v>October</v>
      </c>
    </row>
    <row r="40955" spans="1:11" x14ac:dyDescent="0.3">
      <c r="A40955" s="7">
        <v>42673</v>
      </c>
      <c r="B40955" s="8">
        <v>0</v>
      </c>
      <c r="C40955" s="8">
        <v>3</v>
      </c>
      <c r="D40955" s="3">
        <v>42673.85419244213</v>
      </c>
      <c r="E40955" s="3">
        <v>42677.580277777779</v>
      </c>
      <c r="F40955" s="9">
        <f t="shared" si="3841"/>
        <v>3.7260853356492589</v>
      </c>
      <c r="G40955" s="11">
        <f t="shared" si="3838"/>
        <v>5365.5628833349328</v>
      </c>
      <c r="H40955" t="str">
        <f t="shared" si="3842"/>
        <v>Sunday</v>
      </c>
      <c r="I40955">
        <f t="shared" si="3839"/>
        <v>2016</v>
      </c>
      <c r="J40955" t="str">
        <f t="shared" si="3840"/>
        <v>2016-10-1</v>
      </c>
      <c r="K40955" t="str">
        <f t="shared" si="3843"/>
        <v>October</v>
      </c>
    </row>
    <row r="40956" spans="1:11" x14ac:dyDescent="0.3">
      <c r="A40956" s="7">
        <v>42673</v>
      </c>
      <c r="B40956" s="8">
        <v>0</v>
      </c>
      <c r="C40956" s="8">
        <v>3</v>
      </c>
      <c r="D40956" s="3">
        <v>42673.866654247686</v>
      </c>
      <c r="E40956" s="3">
        <v>42673.978854166664</v>
      </c>
      <c r="F40956" s="9">
        <f t="shared" si="3841"/>
        <v>0.11219991897814907</v>
      </c>
      <c r="G40956" s="11">
        <f t="shared" si="3838"/>
        <v>161.56788332853466</v>
      </c>
      <c r="H40956" t="str">
        <f t="shared" si="3842"/>
        <v>Sunday</v>
      </c>
      <c r="I40956">
        <f t="shared" si="3839"/>
        <v>2016</v>
      </c>
      <c r="J40956" t="str">
        <f t="shared" si="3840"/>
        <v>2016-10-1</v>
      </c>
      <c r="K40956" t="str">
        <f t="shared" si="3843"/>
        <v>October</v>
      </c>
    </row>
    <row r="40957" spans="1:11" x14ac:dyDescent="0.3">
      <c r="A40957" s="7">
        <v>42673</v>
      </c>
      <c r="B40957" s="8">
        <v>1</v>
      </c>
      <c r="C40957" s="8">
        <v>3</v>
      </c>
      <c r="D40957" s="3">
        <v>42673.87033125</v>
      </c>
      <c r="E40957" s="3">
        <v>42674.552789351852</v>
      </c>
      <c r="F40957" s="9">
        <f t="shared" si="3841"/>
        <v>0.68245810185180744</v>
      </c>
      <c r="G40957" s="11">
        <f t="shared" si="3838"/>
        <v>982.73966666660272</v>
      </c>
      <c r="H40957" t="str">
        <f t="shared" si="3842"/>
        <v>Sunday</v>
      </c>
      <c r="I40957">
        <f t="shared" si="3839"/>
        <v>2016</v>
      </c>
      <c r="J40957" t="str">
        <f t="shared" si="3840"/>
        <v>2016-10-1</v>
      </c>
      <c r="K40957" t="str">
        <f t="shared" si="3843"/>
        <v>October</v>
      </c>
    </row>
    <row r="40958" spans="1:11" x14ac:dyDescent="0.3">
      <c r="A40958" s="7">
        <v>42673</v>
      </c>
      <c r="B40958" s="8">
        <v>1</v>
      </c>
      <c r="C40958" s="8">
        <v>3</v>
      </c>
      <c r="D40958" s="3">
        <v>42673.873009756942</v>
      </c>
      <c r="E40958" s="3">
        <v>42674.625</v>
      </c>
      <c r="F40958" s="9">
        <f t="shared" si="3841"/>
        <v>0.75199024305766216</v>
      </c>
      <c r="G40958" s="11">
        <f t="shared" si="3838"/>
        <v>1082.8659500030335</v>
      </c>
      <c r="H40958" t="str">
        <f t="shared" si="3842"/>
        <v>Sunday</v>
      </c>
      <c r="I40958">
        <f t="shared" si="3839"/>
        <v>2016</v>
      </c>
      <c r="J40958" t="str">
        <f t="shared" si="3840"/>
        <v>2016-10-1</v>
      </c>
      <c r="K40958" t="str">
        <f t="shared" si="3843"/>
        <v>October</v>
      </c>
    </row>
    <row r="40959" spans="1:11" x14ac:dyDescent="0.3">
      <c r="A40959" s="7">
        <v>42673</v>
      </c>
      <c r="B40959" s="8">
        <v>0</v>
      </c>
      <c r="C40959" s="8">
        <v>3</v>
      </c>
      <c r="D40959" s="3">
        <v>42673.875358993057</v>
      </c>
      <c r="E40959" s="3">
        <v>42673.979930555557</v>
      </c>
      <c r="F40959" s="9">
        <f t="shared" si="3841"/>
        <v>0.10457156250049593</v>
      </c>
      <c r="G40959" s="11">
        <f t="shared" si="3838"/>
        <v>150.58305000071414</v>
      </c>
      <c r="H40959" t="str">
        <f t="shared" si="3842"/>
        <v>Sunday</v>
      </c>
      <c r="I40959">
        <f t="shared" si="3839"/>
        <v>2016</v>
      </c>
      <c r="J40959" t="str">
        <f t="shared" si="3840"/>
        <v>2016-10-1</v>
      </c>
      <c r="K40959" t="str">
        <f t="shared" si="3843"/>
        <v>October</v>
      </c>
    </row>
    <row r="40960" spans="1:11" x14ac:dyDescent="0.3">
      <c r="A40960" s="7">
        <v>42673</v>
      </c>
      <c r="B40960" s="8">
        <v>0</v>
      </c>
      <c r="C40960" s="8">
        <v>3</v>
      </c>
      <c r="D40960" s="3">
        <v>42673.883552777777</v>
      </c>
      <c r="E40960" s="3">
        <v>42674.026956018519</v>
      </c>
      <c r="F40960" s="9">
        <f t="shared" si="3841"/>
        <v>0.14340324074146338</v>
      </c>
      <c r="G40960" s="11">
        <f t="shared" si="3838"/>
        <v>206.50066666770726</v>
      </c>
      <c r="H40960" t="str">
        <f t="shared" si="3842"/>
        <v>Sunday</v>
      </c>
      <c r="I40960">
        <f t="shared" si="3839"/>
        <v>2016</v>
      </c>
      <c r="J40960" t="str">
        <f t="shared" si="3840"/>
        <v>2016-10-1</v>
      </c>
      <c r="K40960" t="str">
        <f t="shared" si="3843"/>
        <v>October</v>
      </c>
    </row>
    <row r="40961" spans="1:11" x14ac:dyDescent="0.3">
      <c r="A40961" s="7">
        <v>42673</v>
      </c>
      <c r="B40961" s="8">
        <v>0</v>
      </c>
      <c r="C40961" s="8">
        <v>3</v>
      </c>
      <c r="D40961" s="3">
        <v>42673.884644409722</v>
      </c>
      <c r="E40961" s="3">
        <v>42674.564583333333</v>
      </c>
      <c r="F40961" s="9">
        <f t="shared" si="3841"/>
        <v>0.67993892361118924</v>
      </c>
      <c r="G40961" s="11">
        <f t="shared" si="3838"/>
        <v>979.1120500001125</v>
      </c>
      <c r="H40961" t="str">
        <f t="shared" si="3842"/>
        <v>Sunday</v>
      </c>
      <c r="I40961">
        <f t="shared" si="3839"/>
        <v>2016</v>
      </c>
      <c r="J40961" t="str">
        <f t="shared" si="3840"/>
        <v>2016-10-1</v>
      </c>
      <c r="K40961" t="str">
        <f t="shared" si="3843"/>
        <v>October</v>
      </c>
    </row>
    <row r="40962" spans="1:11" x14ac:dyDescent="0.3">
      <c r="A40962" s="7">
        <v>42673</v>
      </c>
      <c r="B40962" s="8">
        <v>1</v>
      </c>
      <c r="C40962" s="8">
        <v>3</v>
      </c>
      <c r="D40962" s="3">
        <v>42673.900878668981</v>
      </c>
      <c r="E40962" s="3">
        <v>42674.286863425928</v>
      </c>
      <c r="F40962" s="9">
        <f t="shared" si="3841"/>
        <v>0.38598475694743684</v>
      </c>
      <c r="G40962" s="11">
        <f t="shared" ref="G40962:G41025" si="3844">F40962*1440</f>
        <v>555.81805000430904</v>
      </c>
      <c r="H40962" t="str">
        <f t="shared" si="3842"/>
        <v>Sunday</v>
      </c>
      <c r="I40962">
        <f t="shared" si="3839"/>
        <v>2016</v>
      </c>
      <c r="J40962" t="str">
        <f t="shared" si="3840"/>
        <v>2016-10-1</v>
      </c>
      <c r="K40962" t="str">
        <f t="shared" si="3843"/>
        <v>October</v>
      </c>
    </row>
    <row r="40963" spans="1:11" x14ac:dyDescent="0.3">
      <c r="A40963" s="7">
        <v>42673</v>
      </c>
      <c r="B40963" s="8">
        <v>0</v>
      </c>
      <c r="C40963" s="8">
        <v>3</v>
      </c>
      <c r="D40963" s="3">
        <v>42673.907922685183</v>
      </c>
      <c r="E40963" s="3">
        <v>42674.465277777781</v>
      </c>
      <c r="F40963" s="9">
        <f t="shared" si="3841"/>
        <v>0.55735509259829996</v>
      </c>
      <c r="G40963" s="11">
        <f t="shared" si="3844"/>
        <v>802.59133334155194</v>
      </c>
      <c r="H40963" t="str">
        <f t="shared" si="3842"/>
        <v>Sunday</v>
      </c>
      <c r="I40963">
        <f t="shared" ref="I40963:I41026" si="3845">YEAR(A40963)</f>
        <v>2016</v>
      </c>
      <c r="J40963" t="str">
        <f t="shared" ref="J40963:J41026" si="3846">I40963&amp;"-"&amp;TEXT(A40963,"mm")&amp;"-"&amp;WEEKDAY(A40963)</f>
        <v>2016-10-1</v>
      </c>
      <c r="K40963" t="str">
        <f t="shared" si="3843"/>
        <v>October</v>
      </c>
    </row>
    <row r="40964" spans="1:11" x14ac:dyDescent="0.3">
      <c r="A40964" s="7">
        <v>42673</v>
      </c>
      <c r="B40964" s="8">
        <v>0</v>
      </c>
      <c r="C40964" s="8">
        <v>3</v>
      </c>
      <c r="D40964" s="3">
        <v>42673.938671608797</v>
      </c>
      <c r="E40964" s="3">
        <v>42674.481944444444</v>
      </c>
      <c r="F40964" s="9">
        <f t="shared" si="3841"/>
        <v>0.54327283564634854</v>
      </c>
      <c r="G40964" s="11">
        <f t="shared" si="3844"/>
        <v>782.3128833307419</v>
      </c>
      <c r="H40964" t="str">
        <f t="shared" si="3842"/>
        <v>Sunday</v>
      </c>
      <c r="I40964">
        <f t="shared" si="3845"/>
        <v>2016</v>
      </c>
      <c r="J40964" t="str">
        <f t="shared" si="3846"/>
        <v>2016-10-1</v>
      </c>
      <c r="K40964" t="str">
        <f t="shared" si="3843"/>
        <v>October</v>
      </c>
    </row>
    <row r="40965" spans="1:11" x14ac:dyDescent="0.3">
      <c r="A40965" s="7">
        <v>42673</v>
      </c>
      <c r="B40965" s="8">
        <v>0</v>
      </c>
      <c r="C40965" s="8">
        <v>3</v>
      </c>
      <c r="D40965" s="3">
        <v>42673.962762812502</v>
      </c>
      <c r="E40965" s="3">
        <v>42674.628599537034</v>
      </c>
      <c r="F40965" s="9">
        <f t="shared" si="3841"/>
        <v>0.66583672453270992</v>
      </c>
      <c r="G40965" s="11">
        <f t="shared" si="3844"/>
        <v>958.80488332710229</v>
      </c>
      <c r="H40965" t="str">
        <f t="shared" si="3842"/>
        <v>Sunday</v>
      </c>
      <c r="I40965">
        <f t="shared" si="3845"/>
        <v>2016</v>
      </c>
      <c r="J40965" t="str">
        <f t="shared" si="3846"/>
        <v>2016-10-1</v>
      </c>
      <c r="K40965" t="str">
        <f t="shared" si="3843"/>
        <v>October</v>
      </c>
    </row>
    <row r="40966" spans="1:11" x14ac:dyDescent="0.3">
      <c r="A40966" s="7">
        <v>42673</v>
      </c>
      <c r="B40966" s="8">
        <v>1</v>
      </c>
      <c r="C40966" s="8">
        <v>3</v>
      </c>
      <c r="D40966" s="3">
        <v>42673.964578506944</v>
      </c>
      <c r="E40966" s="3">
        <v>42674.266377314816</v>
      </c>
      <c r="F40966" s="9">
        <f t="shared" si="3841"/>
        <v>0.30179880787181901</v>
      </c>
      <c r="G40966" s="11">
        <f t="shared" si="3844"/>
        <v>434.59028333541937</v>
      </c>
      <c r="H40966" t="str">
        <f t="shared" si="3842"/>
        <v>Sunday</v>
      </c>
      <c r="I40966">
        <f t="shared" si="3845"/>
        <v>2016</v>
      </c>
      <c r="J40966" t="str">
        <f t="shared" si="3846"/>
        <v>2016-10-1</v>
      </c>
      <c r="K40966" t="str">
        <f t="shared" si="3843"/>
        <v>October</v>
      </c>
    </row>
    <row r="40967" spans="1:11" x14ac:dyDescent="0.3">
      <c r="A40967" s="7">
        <v>42673</v>
      </c>
      <c r="B40967" s="8">
        <v>1</v>
      </c>
      <c r="C40967" s="8">
        <v>3</v>
      </c>
      <c r="D40967" s="3">
        <v>42673.965514386575</v>
      </c>
      <c r="E40967" s="3">
        <v>42674.171423611115</v>
      </c>
      <c r="F40967" s="9">
        <f t="shared" si="3841"/>
        <v>0.20590922453993699</v>
      </c>
      <c r="G40967" s="11">
        <f t="shared" si="3844"/>
        <v>296.50928333750926</v>
      </c>
      <c r="H40967" t="str">
        <f t="shared" si="3842"/>
        <v>Sunday</v>
      </c>
      <c r="I40967">
        <f t="shared" si="3845"/>
        <v>2016</v>
      </c>
      <c r="J40967" t="str">
        <f t="shared" si="3846"/>
        <v>2016-10-1</v>
      </c>
      <c r="K40967" t="str">
        <f t="shared" si="3843"/>
        <v>October</v>
      </c>
    </row>
    <row r="40968" spans="1:11" x14ac:dyDescent="0.3">
      <c r="A40968" s="7">
        <v>42673</v>
      </c>
      <c r="B40968" s="8">
        <v>0</v>
      </c>
      <c r="C40968" s="8">
        <v>3</v>
      </c>
      <c r="D40968" s="3">
        <v>42673.987465081016</v>
      </c>
      <c r="E40968" s="3">
        <v>42674.338634259257</v>
      </c>
      <c r="F40968" s="9">
        <f t="shared" si="3841"/>
        <v>0.35116917824052507</v>
      </c>
      <c r="G40968" s="11">
        <f t="shared" si="3844"/>
        <v>505.6836166663561</v>
      </c>
      <c r="H40968" t="str">
        <f t="shared" si="3842"/>
        <v>Sunday</v>
      </c>
      <c r="I40968">
        <f t="shared" si="3845"/>
        <v>2016</v>
      </c>
      <c r="J40968" t="str">
        <f t="shared" si="3846"/>
        <v>2016-10-1</v>
      </c>
      <c r="K40968" t="str">
        <f t="shared" si="3843"/>
        <v>October</v>
      </c>
    </row>
    <row r="40969" spans="1:11" x14ac:dyDescent="0.3">
      <c r="A40969" s="7">
        <v>42674</v>
      </c>
      <c r="B40969" s="8">
        <v>0</v>
      </c>
      <c r="C40969" s="8">
        <v>3</v>
      </c>
      <c r="D40969" s="3">
        <v>42674.002796412038</v>
      </c>
      <c r="E40969" s="3">
        <v>42674.10769675926</v>
      </c>
      <c r="F40969" s="9">
        <f t="shared" si="3841"/>
        <v>0.10490034722170094</v>
      </c>
      <c r="G40969" s="11">
        <f t="shared" si="3844"/>
        <v>151.05649999924935</v>
      </c>
      <c r="H40969" t="str">
        <f t="shared" si="3842"/>
        <v>Monday</v>
      </c>
      <c r="I40969">
        <f t="shared" si="3845"/>
        <v>2016</v>
      </c>
      <c r="J40969" t="str">
        <f t="shared" si="3846"/>
        <v>2016-10-2</v>
      </c>
      <c r="K40969" t="str">
        <f t="shared" si="3843"/>
        <v>October</v>
      </c>
    </row>
    <row r="40970" spans="1:11" x14ac:dyDescent="0.3">
      <c r="A40970" s="7">
        <v>42674</v>
      </c>
      <c r="B40970" s="8">
        <v>1</v>
      </c>
      <c r="C40970" s="8">
        <v>4</v>
      </c>
      <c r="D40970" s="3">
        <v>42674.014895405089</v>
      </c>
      <c r="E40970" s="3">
        <v>42674.170405092591</v>
      </c>
      <c r="F40970" s="9">
        <f t="shared" si="3841"/>
        <v>0.15550968750176253</v>
      </c>
      <c r="G40970" s="11">
        <f t="shared" si="3844"/>
        <v>223.93395000253804</v>
      </c>
      <c r="H40970" t="str">
        <f t="shared" si="3842"/>
        <v>Monday</v>
      </c>
      <c r="I40970">
        <f t="shared" si="3845"/>
        <v>2016</v>
      </c>
      <c r="J40970" t="str">
        <f t="shared" si="3846"/>
        <v>2016-10-2</v>
      </c>
      <c r="K40970" t="str">
        <f t="shared" si="3843"/>
        <v>October</v>
      </c>
    </row>
    <row r="40971" spans="1:11" x14ac:dyDescent="0.3">
      <c r="A40971" s="7">
        <v>42674</v>
      </c>
      <c r="B40971" s="8">
        <v>0</v>
      </c>
      <c r="C40971" s="8">
        <v>3</v>
      </c>
      <c r="D40971" s="3">
        <v>42674.020024571757</v>
      </c>
      <c r="E40971" s="3">
        <v>42674.458333333336</v>
      </c>
      <c r="F40971" s="9">
        <f t="shared" si="3841"/>
        <v>0.43830876157880994</v>
      </c>
      <c r="G40971" s="11">
        <f t="shared" si="3844"/>
        <v>631.16461667348631</v>
      </c>
      <c r="H40971" t="str">
        <f t="shared" si="3842"/>
        <v>Monday</v>
      </c>
      <c r="I40971">
        <f t="shared" si="3845"/>
        <v>2016</v>
      </c>
      <c r="J40971" t="str">
        <f t="shared" si="3846"/>
        <v>2016-10-2</v>
      </c>
      <c r="K40971" t="str">
        <f t="shared" si="3843"/>
        <v>October</v>
      </c>
    </row>
    <row r="40972" spans="1:11" x14ac:dyDescent="0.3">
      <c r="A40972" s="7">
        <v>42674</v>
      </c>
      <c r="B40972" s="8">
        <v>0</v>
      </c>
      <c r="C40972" s="8">
        <v>3</v>
      </c>
      <c r="D40972" s="3">
        <v>42674.030070023146</v>
      </c>
      <c r="E40972" s="3">
        <v>42674.130393518521</v>
      </c>
      <c r="F40972" s="9">
        <f t="shared" si="3841"/>
        <v>0.1003234953750507</v>
      </c>
      <c r="G40972" s="11">
        <f t="shared" si="3844"/>
        <v>144.465833340073</v>
      </c>
      <c r="H40972" t="str">
        <f t="shared" si="3842"/>
        <v>Monday</v>
      </c>
      <c r="I40972">
        <f t="shared" si="3845"/>
        <v>2016</v>
      </c>
      <c r="J40972" t="str">
        <f t="shared" si="3846"/>
        <v>2016-10-2</v>
      </c>
      <c r="K40972" t="str">
        <f t="shared" si="3843"/>
        <v>October</v>
      </c>
    </row>
    <row r="40973" spans="1:11" x14ac:dyDescent="0.3">
      <c r="A40973" s="7">
        <v>42674</v>
      </c>
      <c r="B40973" s="8">
        <v>0</v>
      </c>
      <c r="C40973" s="8">
        <v>3</v>
      </c>
      <c r="D40973" s="3">
        <v>42674.033920057867</v>
      </c>
      <c r="E40973" s="3">
        <v>42674.143159722225</v>
      </c>
      <c r="F40973" s="9">
        <f t="shared" si="3841"/>
        <v>0.10923966435802868</v>
      </c>
      <c r="G40973" s="11">
        <f t="shared" si="3844"/>
        <v>157.30511667556129</v>
      </c>
      <c r="H40973" t="str">
        <f t="shared" si="3842"/>
        <v>Monday</v>
      </c>
      <c r="I40973">
        <f t="shared" si="3845"/>
        <v>2016</v>
      </c>
      <c r="J40973" t="str">
        <f t="shared" si="3846"/>
        <v>2016-10-2</v>
      </c>
      <c r="K40973" t="str">
        <f t="shared" si="3843"/>
        <v>October</v>
      </c>
    </row>
    <row r="40974" spans="1:11" x14ac:dyDescent="0.3">
      <c r="A40974" s="7">
        <v>42674</v>
      </c>
      <c r="B40974" s="8">
        <v>1</v>
      </c>
      <c r="C40974" s="8">
        <v>3</v>
      </c>
      <c r="D40974" s="3">
        <v>42674.036278622683</v>
      </c>
      <c r="E40974" s="3">
        <v>42674.335300925923</v>
      </c>
      <c r="F40974" s="9">
        <f t="shared" si="3841"/>
        <v>0.29902230323932599</v>
      </c>
      <c r="G40974" s="11">
        <f t="shared" si="3844"/>
        <v>430.59211666462943</v>
      </c>
      <c r="H40974" t="str">
        <f t="shared" si="3842"/>
        <v>Monday</v>
      </c>
      <c r="I40974">
        <f t="shared" si="3845"/>
        <v>2016</v>
      </c>
      <c r="J40974" t="str">
        <f t="shared" si="3846"/>
        <v>2016-10-2</v>
      </c>
      <c r="K40974" t="str">
        <f t="shared" si="3843"/>
        <v>October</v>
      </c>
    </row>
    <row r="40975" spans="1:11" x14ac:dyDescent="0.3">
      <c r="A40975" s="7">
        <v>42674</v>
      </c>
      <c r="B40975" s="8">
        <v>1</v>
      </c>
      <c r="C40975" s="8">
        <v>4</v>
      </c>
      <c r="D40975" s="3">
        <v>42674.038989351851</v>
      </c>
      <c r="E40975" s="3">
        <v>42674.156643518516</v>
      </c>
      <c r="F40975" s="9">
        <f t="shared" si="3841"/>
        <v>0.11765416666457895</v>
      </c>
      <c r="G40975" s="11">
        <f t="shared" si="3844"/>
        <v>169.42199999699369</v>
      </c>
      <c r="H40975" t="str">
        <f t="shared" si="3842"/>
        <v>Monday</v>
      </c>
      <c r="I40975">
        <f t="shared" si="3845"/>
        <v>2016</v>
      </c>
      <c r="J40975" t="str">
        <f t="shared" si="3846"/>
        <v>2016-10-2</v>
      </c>
      <c r="K40975" t="str">
        <f t="shared" si="3843"/>
        <v>October</v>
      </c>
    </row>
    <row r="40976" spans="1:11" x14ac:dyDescent="0.3">
      <c r="A40976" s="7">
        <v>42674</v>
      </c>
      <c r="B40976" s="8">
        <v>1</v>
      </c>
      <c r="C40976" s="8">
        <v>2</v>
      </c>
      <c r="D40976" s="3">
        <v>42674.044071331016</v>
      </c>
      <c r="E40976" s="3">
        <v>42674.777650462966</v>
      </c>
      <c r="F40976" s="9">
        <f t="shared" si="3841"/>
        <v>0.7335791319492273</v>
      </c>
      <c r="G40976" s="11">
        <f t="shared" si="3844"/>
        <v>1056.3539500068873</v>
      </c>
      <c r="H40976" t="str">
        <f t="shared" si="3842"/>
        <v>Monday</v>
      </c>
      <c r="I40976">
        <f t="shared" si="3845"/>
        <v>2016</v>
      </c>
      <c r="J40976" t="str">
        <f t="shared" si="3846"/>
        <v>2016-10-2</v>
      </c>
      <c r="K40976" t="str">
        <f t="shared" si="3843"/>
        <v>October</v>
      </c>
    </row>
    <row r="40977" spans="1:11" x14ac:dyDescent="0.3">
      <c r="A40977" s="7">
        <v>42674</v>
      </c>
      <c r="B40977" s="8">
        <v>0</v>
      </c>
      <c r="C40977" s="8">
        <v>3</v>
      </c>
      <c r="D40977" s="3">
        <v>42674.051671180554</v>
      </c>
      <c r="E40977" s="3">
        <v>42674.423414351855</v>
      </c>
      <c r="F40977" s="9">
        <f t="shared" si="3841"/>
        <v>0.37174317130120471</v>
      </c>
      <c r="G40977" s="11">
        <f t="shared" si="3844"/>
        <v>535.31016667373478</v>
      </c>
      <c r="H40977" t="str">
        <f t="shared" si="3842"/>
        <v>Monday</v>
      </c>
      <c r="I40977">
        <f t="shared" si="3845"/>
        <v>2016</v>
      </c>
      <c r="J40977" t="str">
        <f t="shared" si="3846"/>
        <v>2016-10-2</v>
      </c>
      <c r="K40977" t="str">
        <f t="shared" si="3843"/>
        <v>October</v>
      </c>
    </row>
    <row r="40978" spans="1:11" x14ac:dyDescent="0.3">
      <c r="A40978" s="7">
        <v>42674</v>
      </c>
      <c r="B40978" s="8">
        <v>1</v>
      </c>
      <c r="C40978" s="8">
        <v>3</v>
      </c>
      <c r="D40978" s="3">
        <v>42674.057786076388</v>
      </c>
      <c r="E40978" s="3">
        <v>42674.194606481484</v>
      </c>
      <c r="F40978" s="9">
        <f t="shared" si="3841"/>
        <v>0.13682040509593207</v>
      </c>
      <c r="G40978" s="11">
        <f t="shared" si="3844"/>
        <v>197.02138333814219</v>
      </c>
      <c r="H40978" t="str">
        <f t="shared" si="3842"/>
        <v>Monday</v>
      </c>
      <c r="I40978">
        <f t="shared" si="3845"/>
        <v>2016</v>
      </c>
      <c r="J40978" t="str">
        <f t="shared" si="3846"/>
        <v>2016-10-2</v>
      </c>
      <c r="K40978" t="str">
        <f t="shared" si="3843"/>
        <v>October</v>
      </c>
    </row>
    <row r="40979" spans="1:11" x14ac:dyDescent="0.3">
      <c r="A40979" s="7">
        <v>42674</v>
      </c>
      <c r="B40979" s="8">
        <v>0</v>
      </c>
      <c r="C40979" s="8">
        <v>2</v>
      </c>
      <c r="D40979" s="3">
        <v>42674.065314236112</v>
      </c>
      <c r="E40979" s="3">
        <v>42674.604548611111</v>
      </c>
      <c r="F40979" s="9">
        <f t="shared" si="3841"/>
        <v>0.53923437499906868</v>
      </c>
      <c r="G40979" s="11">
        <f t="shared" si="3844"/>
        <v>776.4974999986589</v>
      </c>
      <c r="H40979" t="str">
        <f t="shared" si="3842"/>
        <v>Monday</v>
      </c>
      <c r="I40979">
        <f t="shared" si="3845"/>
        <v>2016</v>
      </c>
      <c r="J40979" t="str">
        <f t="shared" si="3846"/>
        <v>2016-10-2</v>
      </c>
      <c r="K40979" t="str">
        <f t="shared" si="3843"/>
        <v>October</v>
      </c>
    </row>
    <row r="40980" spans="1:11" x14ac:dyDescent="0.3">
      <c r="A40980" s="7">
        <v>42674</v>
      </c>
      <c r="B40980" s="8">
        <v>1</v>
      </c>
      <c r="C40980" s="8">
        <v>3</v>
      </c>
      <c r="D40980" s="3">
        <v>42674.073919097224</v>
      </c>
      <c r="E40980" s="3">
        <v>42674.944733796299</v>
      </c>
      <c r="F40980" s="9">
        <f t="shared" si="3841"/>
        <v>0.87081469907570863</v>
      </c>
      <c r="G40980" s="11">
        <f t="shared" si="3844"/>
        <v>1253.9731666690204</v>
      </c>
      <c r="H40980" t="str">
        <f t="shared" si="3842"/>
        <v>Monday</v>
      </c>
      <c r="I40980">
        <f t="shared" si="3845"/>
        <v>2016</v>
      </c>
      <c r="J40980" t="str">
        <f t="shared" si="3846"/>
        <v>2016-10-2</v>
      </c>
      <c r="K40980" t="str">
        <f t="shared" si="3843"/>
        <v>October</v>
      </c>
    </row>
    <row r="40981" spans="1:11" x14ac:dyDescent="0.3">
      <c r="A40981" s="7">
        <v>42674</v>
      </c>
      <c r="B40981" s="8">
        <v>0</v>
      </c>
      <c r="C40981" s="8">
        <v>3</v>
      </c>
      <c r="D40981" s="3">
        <v>42674.09953240741</v>
      </c>
      <c r="E40981" s="3">
        <v>42674.191111111111</v>
      </c>
      <c r="F40981" s="9">
        <f t="shared" si="3841"/>
        <v>9.1578703701088671E-2</v>
      </c>
      <c r="G40981" s="11">
        <f t="shared" si="3844"/>
        <v>131.87333332956769</v>
      </c>
      <c r="H40981" t="str">
        <f t="shared" si="3842"/>
        <v>Monday</v>
      </c>
      <c r="I40981">
        <f t="shared" si="3845"/>
        <v>2016</v>
      </c>
      <c r="J40981" t="str">
        <f t="shared" si="3846"/>
        <v>2016-10-2</v>
      </c>
      <c r="K40981" t="str">
        <f t="shared" si="3843"/>
        <v>October</v>
      </c>
    </row>
    <row r="40982" spans="1:11" x14ac:dyDescent="0.3">
      <c r="A40982" s="7">
        <v>42674</v>
      </c>
      <c r="B40982" s="8">
        <v>0</v>
      </c>
      <c r="C40982" s="8">
        <v>3</v>
      </c>
      <c r="D40982" s="3">
        <v>42674.124561076387</v>
      </c>
      <c r="E40982" s="3">
        <v>42674.469467592593</v>
      </c>
      <c r="F40982" s="9">
        <f t="shared" si="3841"/>
        <v>0.34490651620581048</v>
      </c>
      <c r="G40982" s="11">
        <f t="shared" si="3844"/>
        <v>496.66538333636709</v>
      </c>
      <c r="H40982" t="str">
        <f t="shared" si="3842"/>
        <v>Monday</v>
      </c>
      <c r="I40982">
        <f t="shared" si="3845"/>
        <v>2016</v>
      </c>
      <c r="J40982" t="str">
        <f t="shared" si="3846"/>
        <v>2016-10-2</v>
      </c>
      <c r="K40982" t="str">
        <f t="shared" si="3843"/>
        <v>October</v>
      </c>
    </row>
    <row r="40983" spans="1:11" x14ac:dyDescent="0.3">
      <c r="A40983" s="7">
        <v>42674</v>
      </c>
      <c r="B40983" s="8">
        <v>0</v>
      </c>
      <c r="C40983" s="8">
        <v>3</v>
      </c>
      <c r="D40983" s="3">
        <v>42674.15495300926</v>
      </c>
      <c r="E40983" s="3">
        <v>42674.648993055554</v>
      </c>
      <c r="F40983" s="9">
        <f t="shared" si="3841"/>
        <v>0.49404004629468545</v>
      </c>
      <c r="G40983" s="11">
        <f t="shared" si="3844"/>
        <v>711.41766666434705</v>
      </c>
      <c r="H40983" t="str">
        <f t="shared" si="3842"/>
        <v>Monday</v>
      </c>
      <c r="I40983">
        <f t="shared" si="3845"/>
        <v>2016</v>
      </c>
      <c r="J40983" t="str">
        <f t="shared" si="3846"/>
        <v>2016-10-2</v>
      </c>
      <c r="K40983" t="str">
        <f t="shared" si="3843"/>
        <v>October</v>
      </c>
    </row>
    <row r="40984" spans="1:11" x14ac:dyDescent="0.3">
      <c r="A40984" s="7">
        <v>42674</v>
      </c>
      <c r="B40984" s="8">
        <v>1</v>
      </c>
      <c r="C40984" s="8">
        <v>3</v>
      </c>
      <c r="D40984" s="3">
        <v>42674.286028622686</v>
      </c>
      <c r="E40984" s="3">
        <v>42674.617164351854</v>
      </c>
      <c r="F40984" s="9">
        <f t="shared" si="3841"/>
        <v>0.33113572916772682</v>
      </c>
      <c r="G40984" s="11">
        <f t="shared" si="3844"/>
        <v>476.83545000152662</v>
      </c>
      <c r="H40984" t="str">
        <f t="shared" si="3842"/>
        <v>Monday</v>
      </c>
      <c r="I40984">
        <f t="shared" si="3845"/>
        <v>2016</v>
      </c>
      <c r="J40984" t="str">
        <f t="shared" si="3846"/>
        <v>2016-10-2</v>
      </c>
      <c r="K40984" t="str">
        <f t="shared" si="3843"/>
        <v>October</v>
      </c>
    </row>
    <row r="40985" spans="1:11" x14ac:dyDescent="0.3">
      <c r="A40985" s="7">
        <v>42674</v>
      </c>
      <c r="B40985" s="8">
        <v>1</v>
      </c>
      <c r="C40985" s="8">
        <v>4</v>
      </c>
      <c r="D40985" s="3">
        <v>42674.324463506942</v>
      </c>
      <c r="E40985" s="3">
        <v>42674.680555555555</v>
      </c>
      <c r="F40985" s="9">
        <f t="shared" si="3841"/>
        <v>0.35609204861248145</v>
      </c>
      <c r="G40985" s="11">
        <f t="shared" si="3844"/>
        <v>512.77255000197329</v>
      </c>
      <c r="H40985" t="str">
        <f t="shared" si="3842"/>
        <v>Monday</v>
      </c>
      <c r="I40985">
        <f t="shared" si="3845"/>
        <v>2016</v>
      </c>
      <c r="J40985" t="str">
        <f t="shared" si="3846"/>
        <v>2016-10-2</v>
      </c>
      <c r="K40985" t="str">
        <f t="shared" si="3843"/>
        <v>October</v>
      </c>
    </row>
    <row r="40986" spans="1:11" x14ac:dyDescent="0.3">
      <c r="A40986" s="7">
        <v>42674</v>
      </c>
      <c r="B40986" s="8">
        <v>1</v>
      </c>
      <c r="C40986" s="8">
        <v>3</v>
      </c>
      <c r="D40986" s="3">
        <v>42674.328099039354</v>
      </c>
      <c r="E40986" s="3">
        <v>42675.555949074071</v>
      </c>
      <c r="F40986" s="9">
        <f t="shared" si="3841"/>
        <v>1.2278500347165391</v>
      </c>
      <c r="G40986" s="11">
        <f t="shared" si="3844"/>
        <v>1768.1040499918163</v>
      </c>
      <c r="H40986" t="str">
        <f t="shared" si="3842"/>
        <v>Monday</v>
      </c>
      <c r="I40986">
        <f t="shared" si="3845"/>
        <v>2016</v>
      </c>
      <c r="J40986" t="str">
        <f t="shared" si="3846"/>
        <v>2016-10-2</v>
      </c>
      <c r="K40986" t="str">
        <f t="shared" si="3843"/>
        <v>October</v>
      </c>
    </row>
    <row r="40987" spans="1:11" x14ac:dyDescent="0.3">
      <c r="A40987" s="7">
        <v>42674</v>
      </c>
      <c r="B40987" s="8">
        <v>1</v>
      </c>
      <c r="C40987" s="8">
        <v>3</v>
      </c>
      <c r="D40987" s="3">
        <v>42674.383350613425</v>
      </c>
      <c r="E40987" s="3">
        <v>42674.590462962966</v>
      </c>
      <c r="F40987" s="9">
        <f t="shared" si="3841"/>
        <v>0.20711234954069369</v>
      </c>
      <c r="G40987" s="11">
        <f t="shared" si="3844"/>
        <v>298.24178333859891</v>
      </c>
      <c r="H40987" t="str">
        <f t="shared" si="3842"/>
        <v>Monday</v>
      </c>
      <c r="I40987">
        <f t="shared" si="3845"/>
        <v>2016</v>
      </c>
      <c r="J40987" t="str">
        <f t="shared" si="3846"/>
        <v>2016-10-2</v>
      </c>
      <c r="K40987" t="str">
        <f t="shared" si="3843"/>
        <v>October</v>
      </c>
    </row>
    <row r="40988" spans="1:11" x14ac:dyDescent="0.3">
      <c r="A40988" s="7">
        <v>42674</v>
      </c>
      <c r="B40988" s="8">
        <v>0</v>
      </c>
      <c r="C40988" s="8">
        <v>2</v>
      </c>
      <c r="D40988" s="3">
        <v>42674.414895567126</v>
      </c>
      <c r="E40988" s="3">
        <v>42674.650451388887</v>
      </c>
      <c r="F40988" s="9">
        <f t="shared" si="3841"/>
        <v>0.23555582176049938</v>
      </c>
      <c r="G40988" s="11">
        <f t="shared" si="3844"/>
        <v>339.20038333511911</v>
      </c>
      <c r="H40988" t="str">
        <f t="shared" si="3842"/>
        <v>Monday</v>
      </c>
      <c r="I40988">
        <f t="shared" si="3845"/>
        <v>2016</v>
      </c>
      <c r="J40988" t="str">
        <f t="shared" si="3846"/>
        <v>2016-10-2</v>
      </c>
      <c r="K40988" t="str">
        <f t="shared" si="3843"/>
        <v>October</v>
      </c>
    </row>
    <row r="40989" spans="1:11" x14ac:dyDescent="0.3">
      <c r="A40989" s="7">
        <v>42674</v>
      </c>
      <c r="B40989" s="8">
        <v>1</v>
      </c>
      <c r="C40989" s="8">
        <v>3</v>
      </c>
      <c r="D40989" s="3">
        <v>42674.418431631944</v>
      </c>
      <c r="E40989" s="3">
        <v>42674.590891203705</v>
      </c>
      <c r="F40989" s="9">
        <f t="shared" si="3841"/>
        <v>0.17245957176055526</v>
      </c>
      <c r="G40989" s="11">
        <f t="shared" si="3844"/>
        <v>248.34178333519958</v>
      </c>
      <c r="H40989" t="str">
        <f t="shared" si="3842"/>
        <v>Monday</v>
      </c>
      <c r="I40989">
        <f t="shared" si="3845"/>
        <v>2016</v>
      </c>
      <c r="J40989" t="str">
        <f t="shared" si="3846"/>
        <v>2016-10-2</v>
      </c>
      <c r="K40989" t="str">
        <f t="shared" si="3843"/>
        <v>October</v>
      </c>
    </row>
    <row r="40990" spans="1:11" x14ac:dyDescent="0.3">
      <c r="A40990" s="7">
        <v>42674</v>
      </c>
      <c r="B40990" s="8">
        <v>1</v>
      </c>
      <c r="C40990" s="8">
        <v>4</v>
      </c>
      <c r="D40990" s="3">
        <v>42674.489576192129</v>
      </c>
      <c r="E40990" s="3">
        <v>42681.39738425926</v>
      </c>
      <c r="F40990" s="9">
        <f t="shared" si="3841"/>
        <v>6.9078080671315547</v>
      </c>
      <c r="G40990" s="11">
        <f t="shared" si="3844"/>
        <v>9947.2436166694388</v>
      </c>
      <c r="H40990" t="str">
        <f t="shared" si="3842"/>
        <v>Monday</v>
      </c>
      <c r="I40990">
        <f t="shared" si="3845"/>
        <v>2016</v>
      </c>
      <c r="J40990" t="str">
        <f t="shared" si="3846"/>
        <v>2016-10-2</v>
      </c>
      <c r="K40990" t="str">
        <f t="shared" si="3843"/>
        <v>October</v>
      </c>
    </row>
    <row r="40991" spans="1:11" x14ac:dyDescent="0.3">
      <c r="A40991" s="7">
        <v>42674</v>
      </c>
      <c r="B40991" s="8">
        <v>1</v>
      </c>
      <c r="C40991" s="8">
        <v>1</v>
      </c>
      <c r="D40991" s="3">
        <v>42674.498073645831</v>
      </c>
      <c r="E40991" s="3">
        <v>42674.632152777776</v>
      </c>
      <c r="F40991" s="9">
        <f t="shared" si="3841"/>
        <v>0.13407913194532739</v>
      </c>
      <c r="G40991" s="11">
        <f t="shared" si="3844"/>
        <v>193.07395000127144</v>
      </c>
      <c r="H40991" t="str">
        <f t="shared" si="3842"/>
        <v>Monday</v>
      </c>
      <c r="I40991">
        <f t="shared" si="3845"/>
        <v>2016</v>
      </c>
      <c r="J40991" t="str">
        <f t="shared" si="3846"/>
        <v>2016-10-2</v>
      </c>
      <c r="K40991" t="str">
        <f t="shared" si="3843"/>
        <v>October</v>
      </c>
    </row>
    <row r="40992" spans="1:11" x14ac:dyDescent="0.3">
      <c r="A40992" s="7">
        <v>42674</v>
      </c>
      <c r="B40992" s="8">
        <v>1</v>
      </c>
      <c r="C40992" s="8">
        <v>3</v>
      </c>
      <c r="D40992" s="3">
        <v>42674.504217743059</v>
      </c>
      <c r="E40992" s="3">
        <v>42674.713321759256</v>
      </c>
      <c r="F40992" s="9">
        <f t="shared" si="3841"/>
        <v>0.20910401619767072</v>
      </c>
      <c r="G40992" s="11">
        <f t="shared" si="3844"/>
        <v>301.10978332464583</v>
      </c>
      <c r="H40992" t="str">
        <f t="shared" si="3842"/>
        <v>Monday</v>
      </c>
      <c r="I40992">
        <f t="shared" si="3845"/>
        <v>2016</v>
      </c>
      <c r="J40992" t="str">
        <f t="shared" si="3846"/>
        <v>2016-10-2</v>
      </c>
      <c r="K40992" t="str">
        <f t="shared" si="3843"/>
        <v>October</v>
      </c>
    </row>
    <row r="40993" spans="1:11" x14ac:dyDescent="0.3">
      <c r="A40993" s="7">
        <v>42674</v>
      </c>
      <c r="B40993" s="8">
        <v>1</v>
      </c>
      <c r="C40993" s="8">
        <v>2</v>
      </c>
      <c r="D40993" s="3">
        <v>42674.508540196759</v>
      </c>
      <c r="E40993" s="3">
        <v>42674.848067129627</v>
      </c>
      <c r="F40993" s="9">
        <f t="shared" si="3841"/>
        <v>0.33952693286846625</v>
      </c>
      <c r="G40993" s="11">
        <f t="shared" si="3844"/>
        <v>488.9187833305914</v>
      </c>
      <c r="H40993" t="str">
        <f t="shared" si="3842"/>
        <v>Monday</v>
      </c>
      <c r="I40993">
        <f t="shared" si="3845"/>
        <v>2016</v>
      </c>
      <c r="J40993" t="str">
        <f t="shared" si="3846"/>
        <v>2016-10-2</v>
      </c>
      <c r="K40993" t="str">
        <f t="shared" si="3843"/>
        <v>October</v>
      </c>
    </row>
    <row r="40994" spans="1:11" x14ac:dyDescent="0.3">
      <c r="A40994" s="7">
        <v>42674</v>
      </c>
      <c r="B40994" s="8">
        <v>0</v>
      </c>
      <c r="C40994" s="8">
        <v>3</v>
      </c>
      <c r="D40994" s="3">
        <v>42674.529695335645</v>
      </c>
      <c r="E40994" s="3">
        <v>42674.770011574074</v>
      </c>
      <c r="F40994" s="9">
        <f t="shared" si="3841"/>
        <v>0.24031623842893168</v>
      </c>
      <c r="G40994" s="11">
        <f t="shared" si="3844"/>
        <v>346.05538333766162</v>
      </c>
      <c r="H40994" t="str">
        <f t="shared" si="3842"/>
        <v>Monday</v>
      </c>
      <c r="I40994">
        <f t="shared" si="3845"/>
        <v>2016</v>
      </c>
      <c r="J40994" t="str">
        <f t="shared" si="3846"/>
        <v>2016-10-2</v>
      </c>
      <c r="K40994" t="str">
        <f t="shared" si="3843"/>
        <v>October</v>
      </c>
    </row>
    <row r="40995" spans="1:11" x14ac:dyDescent="0.3">
      <c r="A40995" s="7">
        <v>42674</v>
      </c>
      <c r="B40995" s="8">
        <v>1</v>
      </c>
      <c r="C40995" s="8">
        <v>3</v>
      </c>
      <c r="D40995" s="3">
        <v>42674.532827777781</v>
      </c>
      <c r="E40995" s="3">
        <v>42674.716400462959</v>
      </c>
      <c r="F40995" s="9">
        <f t="shared" si="3841"/>
        <v>0.18357268517866032</v>
      </c>
      <c r="G40995" s="11">
        <f t="shared" si="3844"/>
        <v>264.34466665727086</v>
      </c>
      <c r="H40995" t="str">
        <f t="shared" si="3842"/>
        <v>Monday</v>
      </c>
      <c r="I40995">
        <f t="shared" si="3845"/>
        <v>2016</v>
      </c>
      <c r="J40995" t="str">
        <f t="shared" si="3846"/>
        <v>2016-10-2</v>
      </c>
      <c r="K40995" t="str">
        <f t="shared" si="3843"/>
        <v>October</v>
      </c>
    </row>
    <row r="40996" spans="1:11" x14ac:dyDescent="0.3">
      <c r="A40996" s="7">
        <v>42674</v>
      </c>
      <c r="B40996" s="8">
        <v>1</v>
      </c>
      <c r="C40996" s="8">
        <v>2</v>
      </c>
      <c r="D40996" s="3">
        <v>42674.661951967595</v>
      </c>
      <c r="E40996" s="3">
        <v>42674.905381944445</v>
      </c>
      <c r="F40996" s="9">
        <f t="shared" si="3841"/>
        <v>0.24342997685016599</v>
      </c>
      <c r="G40996" s="11">
        <f t="shared" si="3844"/>
        <v>350.53916666423902</v>
      </c>
      <c r="H40996" t="str">
        <f t="shared" si="3842"/>
        <v>Monday</v>
      </c>
      <c r="I40996">
        <f t="shared" si="3845"/>
        <v>2016</v>
      </c>
      <c r="J40996" t="str">
        <f t="shared" si="3846"/>
        <v>2016-10-2</v>
      </c>
      <c r="K40996" t="str">
        <f t="shared" si="3843"/>
        <v>October</v>
      </c>
    </row>
    <row r="40997" spans="1:11" x14ac:dyDescent="0.3">
      <c r="A40997" s="7">
        <v>42674</v>
      </c>
      <c r="B40997" s="8">
        <v>0</v>
      </c>
      <c r="C40997" s="8">
        <v>3</v>
      </c>
      <c r="D40997" s="3">
        <v>42674.682043553243</v>
      </c>
      <c r="E40997" s="3">
        <v>42675.570532407408</v>
      </c>
      <c r="F40997" s="9">
        <f t="shared" si="3841"/>
        <v>0.88848885416518897</v>
      </c>
      <c r="G40997" s="11">
        <f t="shared" si="3844"/>
        <v>1279.4239499978721</v>
      </c>
      <c r="H40997" t="str">
        <f t="shared" si="3842"/>
        <v>Monday</v>
      </c>
      <c r="I40997">
        <f t="shared" si="3845"/>
        <v>2016</v>
      </c>
      <c r="J40997" t="str">
        <f t="shared" si="3846"/>
        <v>2016-10-2</v>
      </c>
      <c r="K40997" t="str">
        <f t="shared" si="3843"/>
        <v>October</v>
      </c>
    </row>
    <row r="40998" spans="1:11" x14ac:dyDescent="0.3">
      <c r="A40998" s="7">
        <v>42674</v>
      </c>
      <c r="B40998" s="8">
        <v>1</v>
      </c>
      <c r="C40998" s="8">
        <v>3</v>
      </c>
      <c r="D40998" s="3">
        <v>42674.699329664349</v>
      </c>
      <c r="E40998" s="3">
        <v>42675.626932870371</v>
      </c>
      <c r="F40998" s="9">
        <f t="shared" si="3841"/>
        <v>0.92760320602246793</v>
      </c>
      <c r="G40998" s="11">
        <f t="shared" si="3844"/>
        <v>1335.7486166723538</v>
      </c>
      <c r="H40998" t="str">
        <f t="shared" si="3842"/>
        <v>Monday</v>
      </c>
      <c r="I40998">
        <f t="shared" si="3845"/>
        <v>2016</v>
      </c>
      <c r="J40998" t="str">
        <f t="shared" si="3846"/>
        <v>2016-10-2</v>
      </c>
      <c r="K40998" t="str">
        <f t="shared" si="3843"/>
        <v>October</v>
      </c>
    </row>
    <row r="40999" spans="1:11" x14ac:dyDescent="0.3">
      <c r="A40999" s="7">
        <v>42674</v>
      </c>
      <c r="B40999" s="8">
        <v>1</v>
      </c>
      <c r="C40999" s="8">
        <v>3</v>
      </c>
      <c r="D40999" s="3">
        <v>42674.751151076387</v>
      </c>
      <c r="E40999" s="3">
        <v>42676.840555555558</v>
      </c>
      <c r="F40999" s="9">
        <f t="shared" si="3841"/>
        <v>2.0894044791712076</v>
      </c>
      <c r="G40999" s="11">
        <f t="shared" si="3844"/>
        <v>3008.742450006539</v>
      </c>
      <c r="H40999" t="str">
        <f t="shared" si="3842"/>
        <v>Monday</v>
      </c>
      <c r="I40999">
        <f t="shared" si="3845"/>
        <v>2016</v>
      </c>
      <c r="J40999" t="str">
        <f t="shared" si="3846"/>
        <v>2016-10-2</v>
      </c>
      <c r="K40999" t="str">
        <f t="shared" si="3843"/>
        <v>October</v>
      </c>
    </row>
    <row r="41000" spans="1:11" x14ac:dyDescent="0.3">
      <c r="A41000" s="7">
        <v>42674</v>
      </c>
      <c r="B41000" s="8">
        <v>1</v>
      </c>
      <c r="C41000" s="8">
        <v>3</v>
      </c>
      <c r="D41000" s="3">
        <v>42674.805825960648</v>
      </c>
      <c r="E41000" s="3">
        <v>42674.891180555554</v>
      </c>
      <c r="F41000" s="9">
        <f t="shared" si="3841"/>
        <v>8.5354594906675629E-2</v>
      </c>
      <c r="G41000" s="11">
        <f t="shared" si="3844"/>
        <v>122.91061666561291</v>
      </c>
      <c r="H41000" t="str">
        <f t="shared" si="3842"/>
        <v>Monday</v>
      </c>
      <c r="I41000">
        <f t="shared" si="3845"/>
        <v>2016</v>
      </c>
      <c r="J41000" t="str">
        <f t="shared" si="3846"/>
        <v>2016-10-2</v>
      </c>
      <c r="K41000" t="str">
        <f t="shared" si="3843"/>
        <v>October</v>
      </c>
    </row>
    <row r="41001" spans="1:11" x14ac:dyDescent="0.3">
      <c r="A41001" s="7">
        <v>42674</v>
      </c>
      <c r="B41001" s="8">
        <v>0</v>
      </c>
      <c r="C41001" s="8">
        <v>3</v>
      </c>
      <c r="D41001" s="3">
        <v>42674.825974884261</v>
      </c>
      <c r="E41001" s="3">
        <v>42674.962268518517</v>
      </c>
      <c r="F41001" s="9">
        <f t="shared" si="3841"/>
        <v>0.13629363425570773</v>
      </c>
      <c r="G41001" s="11">
        <f t="shared" si="3844"/>
        <v>196.26283332821913</v>
      </c>
      <c r="H41001" t="str">
        <f t="shared" si="3842"/>
        <v>Monday</v>
      </c>
      <c r="I41001">
        <f t="shared" si="3845"/>
        <v>2016</v>
      </c>
      <c r="J41001" t="str">
        <f t="shared" si="3846"/>
        <v>2016-10-2</v>
      </c>
      <c r="K41001" t="str">
        <f t="shared" si="3843"/>
        <v>October</v>
      </c>
    </row>
    <row r="41002" spans="1:11" x14ac:dyDescent="0.3">
      <c r="A41002" s="7">
        <v>42674</v>
      </c>
      <c r="B41002" s="8">
        <v>1</v>
      </c>
      <c r="C41002" s="8">
        <v>3</v>
      </c>
      <c r="D41002" s="3">
        <v>42674.835870451388</v>
      </c>
      <c r="E41002" s="3">
        <v>42674.998136574075</v>
      </c>
      <c r="F41002" s="9">
        <f t="shared" si="3841"/>
        <v>0.16226612268656027</v>
      </c>
      <c r="G41002" s="11">
        <f t="shared" si="3844"/>
        <v>233.66321666864678</v>
      </c>
      <c r="H41002" t="str">
        <f t="shared" si="3842"/>
        <v>Monday</v>
      </c>
      <c r="I41002">
        <f t="shared" si="3845"/>
        <v>2016</v>
      </c>
      <c r="J41002" t="str">
        <f t="shared" si="3846"/>
        <v>2016-10-2</v>
      </c>
      <c r="K41002" t="str">
        <f t="shared" si="3843"/>
        <v>October</v>
      </c>
    </row>
    <row r="41003" spans="1:11" x14ac:dyDescent="0.3">
      <c r="A41003" s="7">
        <v>42674</v>
      </c>
      <c r="B41003" s="8">
        <v>0</v>
      </c>
      <c r="C41003" s="8">
        <v>3</v>
      </c>
      <c r="D41003" s="3">
        <v>42674.830926932867</v>
      </c>
      <c r="E41003" s="3">
        <v>42675.09375</v>
      </c>
      <c r="F41003" s="9">
        <f t="shared" si="3841"/>
        <v>0.26282306713255821</v>
      </c>
      <c r="G41003" s="11">
        <f t="shared" si="3844"/>
        <v>378.46521667088382</v>
      </c>
      <c r="H41003" t="str">
        <f t="shared" si="3842"/>
        <v>Monday</v>
      </c>
      <c r="I41003">
        <f t="shared" si="3845"/>
        <v>2016</v>
      </c>
      <c r="J41003" t="str">
        <f t="shared" si="3846"/>
        <v>2016-10-2</v>
      </c>
      <c r="K41003" t="str">
        <f t="shared" si="3843"/>
        <v>October</v>
      </c>
    </row>
    <row r="41004" spans="1:11" x14ac:dyDescent="0.3">
      <c r="A41004" s="7">
        <v>42674</v>
      </c>
      <c r="B41004" s="8">
        <v>1</v>
      </c>
      <c r="C41004" s="8">
        <v>3</v>
      </c>
      <c r="D41004" s="3">
        <v>42674.915775729169</v>
      </c>
      <c r="E41004" s="3">
        <v>42674.994201388887</v>
      </c>
      <c r="F41004" s="9">
        <f t="shared" si="3841"/>
        <v>7.8425659718050156E-2</v>
      </c>
      <c r="G41004" s="11">
        <f t="shared" si="3844"/>
        <v>112.93294999399222</v>
      </c>
      <c r="H41004" t="str">
        <f t="shared" si="3842"/>
        <v>Monday</v>
      </c>
      <c r="I41004">
        <f t="shared" si="3845"/>
        <v>2016</v>
      </c>
      <c r="J41004" t="str">
        <f t="shared" si="3846"/>
        <v>2016-10-2</v>
      </c>
      <c r="K41004" t="str">
        <f t="shared" si="3843"/>
        <v>October</v>
      </c>
    </row>
    <row r="41005" spans="1:11" x14ac:dyDescent="0.3">
      <c r="A41005" s="7">
        <v>42674</v>
      </c>
      <c r="B41005" s="8">
        <v>1</v>
      </c>
      <c r="C41005" s="8">
        <v>3</v>
      </c>
      <c r="D41005" s="3">
        <v>42674.919753819442</v>
      </c>
      <c r="E41005" s="3">
        <v>42675.412916666668</v>
      </c>
      <c r="F41005" s="9">
        <f t="shared" si="3841"/>
        <v>0.49316284722590353</v>
      </c>
      <c r="G41005" s="11">
        <f t="shared" si="3844"/>
        <v>710.15450000530109</v>
      </c>
      <c r="H41005" t="str">
        <f t="shared" si="3842"/>
        <v>Monday</v>
      </c>
      <c r="I41005">
        <f t="shared" si="3845"/>
        <v>2016</v>
      </c>
      <c r="J41005" t="str">
        <f t="shared" si="3846"/>
        <v>2016-10-2</v>
      </c>
      <c r="K41005" t="str">
        <f t="shared" si="3843"/>
        <v>October</v>
      </c>
    </row>
    <row r="41006" spans="1:11" x14ac:dyDescent="0.3">
      <c r="A41006" s="7">
        <v>42674</v>
      </c>
      <c r="B41006" s="8">
        <v>0</v>
      </c>
      <c r="C41006" s="8">
        <v>3</v>
      </c>
      <c r="D41006" s="3">
        <v>42674.942055555555</v>
      </c>
      <c r="E41006" s="3">
        <v>42675.01321759259</v>
      </c>
      <c r="F41006" s="9">
        <f t="shared" si="3841"/>
        <v>7.1162037034810055E-2</v>
      </c>
      <c r="G41006" s="11">
        <f t="shared" si="3844"/>
        <v>102.47333333012648</v>
      </c>
      <c r="H41006" t="str">
        <f t="shared" si="3842"/>
        <v>Monday</v>
      </c>
      <c r="I41006">
        <f t="shared" si="3845"/>
        <v>2016</v>
      </c>
      <c r="J41006" t="str">
        <f t="shared" si="3846"/>
        <v>2016-10-2</v>
      </c>
      <c r="K41006" t="str">
        <f t="shared" si="3843"/>
        <v>October</v>
      </c>
    </row>
    <row r="41007" spans="1:11" x14ac:dyDescent="0.3">
      <c r="A41007" s="7">
        <v>42674</v>
      </c>
      <c r="B41007" s="8">
        <v>0</v>
      </c>
      <c r="C41007" s="8">
        <v>3</v>
      </c>
      <c r="D41007" s="3">
        <v>42674.948117557869</v>
      </c>
      <c r="E41007" s="3">
        <v>42675.041377314818</v>
      </c>
      <c r="F41007" s="9">
        <f t="shared" si="3841"/>
        <v>9.3259756948100403E-2</v>
      </c>
      <c r="G41007" s="11">
        <f t="shared" si="3844"/>
        <v>134.29405000526458</v>
      </c>
      <c r="H41007" t="str">
        <f t="shared" si="3842"/>
        <v>Monday</v>
      </c>
      <c r="I41007">
        <f t="shared" si="3845"/>
        <v>2016</v>
      </c>
      <c r="J41007" t="str">
        <f t="shared" si="3846"/>
        <v>2016-10-2</v>
      </c>
      <c r="K41007" t="str">
        <f t="shared" si="3843"/>
        <v>October</v>
      </c>
    </row>
    <row r="41008" spans="1:11" x14ac:dyDescent="0.3">
      <c r="A41008" s="7">
        <v>42674</v>
      </c>
      <c r="B41008" s="8">
        <v>1</v>
      </c>
      <c r="C41008" s="8">
        <v>2</v>
      </c>
      <c r="D41008" s="3">
        <v>42674.950755937498</v>
      </c>
      <c r="E41008" s="3">
        <v>42675.477627314816</v>
      </c>
      <c r="F41008" s="9">
        <f t="shared" si="3841"/>
        <v>0.52687137731845723</v>
      </c>
      <c r="G41008" s="11">
        <f t="shared" si="3844"/>
        <v>758.69478333857842</v>
      </c>
      <c r="H41008" t="str">
        <f t="shared" si="3842"/>
        <v>Monday</v>
      </c>
      <c r="I41008">
        <f t="shared" si="3845"/>
        <v>2016</v>
      </c>
      <c r="J41008" t="str">
        <f t="shared" si="3846"/>
        <v>2016-10-2</v>
      </c>
      <c r="K41008" t="str">
        <f t="shared" si="3843"/>
        <v>October</v>
      </c>
    </row>
    <row r="41009" spans="1:11" x14ac:dyDescent="0.3">
      <c r="A41009" s="7">
        <v>42674</v>
      </c>
      <c r="B41009" s="8">
        <v>1</v>
      </c>
      <c r="C41009" s="8">
        <v>3</v>
      </c>
      <c r="D41009" s="3">
        <v>42674.969804398148</v>
      </c>
      <c r="E41009" s="3">
        <v>42675.069351851853</v>
      </c>
      <c r="F41009" s="9">
        <f t="shared" si="3841"/>
        <v>9.9547453704872169E-2</v>
      </c>
      <c r="G41009" s="11">
        <f t="shared" si="3844"/>
        <v>143.34833333501592</v>
      </c>
      <c r="H41009" t="str">
        <f t="shared" si="3842"/>
        <v>Monday</v>
      </c>
      <c r="I41009">
        <f t="shared" si="3845"/>
        <v>2016</v>
      </c>
      <c r="J41009" t="str">
        <f t="shared" si="3846"/>
        <v>2016-10-2</v>
      </c>
      <c r="K41009" t="str">
        <f t="shared" si="3843"/>
        <v>October</v>
      </c>
    </row>
    <row r="41010" spans="1:11" x14ac:dyDescent="0.3">
      <c r="A41010" s="7">
        <v>42675</v>
      </c>
      <c r="B41010" s="8">
        <v>1</v>
      </c>
      <c r="C41010" s="8">
        <v>3</v>
      </c>
      <c r="D41010" s="3">
        <v>42675.01808209491</v>
      </c>
      <c r="E41010" s="3">
        <v>42675.129236111112</v>
      </c>
      <c r="F41010" s="9">
        <f t="shared" si="3841"/>
        <v>0.11115401620190823</v>
      </c>
      <c r="G41010" s="11">
        <f t="shared" si="3844"/>
        <v>160.06178333074786</v>
      </c>
      <c r="H41010" t="str">
        <f t="shared" si="3842"/>
        <v>Tuesday</v>
      </c>
      <c r="I41010">
        <f t="shared" si="3845"/>
        <v>2016</v>
      </c>
      <c r="J41010" t="str">
        <f t="shared" si="3846"/>
        <v>2016-11-3</v>
      </c>
      <c r="K41010" t="str">
        <f t="shared" si="3843"/>
        <v>November</v>
      </c>
    </row>
    <row r="41011" spans="1:11" x14ac:dyDescent="0.3">
      <c r="A41011" s="7">
        <v>42675</v>
      </c>
      <c r="B41011" s="8">
        <v>0</v>
      </c>
      <c r="C41011" s="8">
        <v>3</v>
      </c>
      <c r="D41011" s="3">
        <v>42675.026972916668</v>
      </c>
      <c r="E41011" s="3">
        <v>42675.124814814815</v>
      </c>
      <c r="F41011" s="9">
        <f t="shared" si="3841"/>
        <v>9.7841898146725725E-2</v>
      </c>
      <c r="G41011" s="11">
        <f t="shared" si="3844"/>
        <v>140.89233333128504</v>
      </c>
      <c r="H41011" t="str">
        <f t="shared" si="3842"/>
        <v>Tuesday</v>
      </c>
      <c r="I41011">
        <f t="shared" si="3845"/>
        <v>2016</v>
      </c>
      <c r="J41011" t="str">
        <f t="shared" si="3846"/>
        <v>2016-11-3</v>
      </c>
      <c r="K41011" t="str">
        <f t="shared" si="3843"/>
        <v>November</v>
      </c>
    </row>
    <row r="41012" spans="1:11" x14ac:dyDescent="0.3">
      <c r="A41012" s="7">
        <v>42675</v>
      </c>
      <c r="B41012" s="8">
        <v>1</v>
      </c>
      <c r="C41012" s="8">
        <v>3</v>
      </c>
      <c r="D41012" s="3">
        <v>42675.044751273148</v>
      </c>
      <c r="E41012" s="3">
        <v>42675.320775462962</v>
      </c>
      <c r="F41012" s="9">
        <f t="shared" si="3841"/>
        <v>0.27602418981405208</v>
      </c>
      <c r="G41012" s="11">
        <f t="shared" si="3844"/>
        <v>397.47483333223499</v>
      </c>
      <c r="H41012" t="str">
        <f t="shared" si="3842"/>
        <v>Tuesday</v>
      </c>
      <c r="I41012">
        <f t="shared" si="3845"/>
        <v>2016</v>
      </c>
      <c r="J41012" t="str">
        <f t="shared" si="3846"/>
        <v>2016-11-3</v>
      </c>
      <c r="K41012" t="str">
        <f t="shared" si="3843"/>
        <v>November</v>
      </c>
    </row>
    <row r="41013" spans="1:11" x14ac:dyDescent="0.3">
      <c r="A41013" s="7">
        <v>42675</v>
      </c>
      <c r="B41013" s="8">
        <v>1</v>
      </c>
      <c r="C41013" s="8">
        <v>3</v>
      </c>
      <c r="D41013" s="3">
        <v>42675.066310069444</v>
      </c>
      <c r="E41013" s="3">
        <v>42675.689085648148</v>
      </c>
      <c r="F41013" s="9">
        <f t="shared" si="3841"/>
        <v>0.62277557870402234</v>
      </c>
      <c r="G41013" s="11">
        <f t="shared" si="3844"/>
        <v>896.79683333379216</v>
      </c>
      <c r="H41013" t="str">
        <f t="shared" si="3842"/>
        <v>Tuesday</v>
      </c>
      <c r="I41013">
        <f t="shared" si="3845"/>
        <v>2016</v>
      </c>
      <c r="J41013" t="str">
        <f t="shared" si="3846"/>
        <v>2016-11-3</v>
      </c>
      <c r="K41013" t="str">
        <f t="shared" si="3843"/>
        <v>November</v>
      </c>
    </row>
    <row r="41014" spans="1:11" x14ac:dyDescent="0.3">
      <c r="A41014" s="7">
        <v>42675</v>
      </c>
      <c r="B41014" s="8">
        <v>0</v>
      </c>
      <c r="C41014" s="8">
        <v>3</v>
      </c>
      <c r="D41014" s="3">
        <v>42675.073442511573</v>
      </c>
      <c r="E41014" s="3">
        <v>42675.15960648148</v>
      </c>
      <c r="F41014" s="9">
        <f t="shared" si="3841"/>
        <v>8.6163969906920101E-2</v>
      </c>
      <c r="G41014" s="11">
        <f t="shared" si="3844"/>
        <v>124.07611666596495</v>
      </c>
      <c r="H41014" t="str">
        <f t="shared" si="3842"/>
        <v>Tuesday</v>
      </c>
      <c r="I41014">
        <f t="shared" si="3845"/>
        <v>2016</v>
      </c>
      <c r="J41014" t="str">
        <f t="shared" si="3846"/>
        <v>2016-11-3</v>
      </c>
      <c r="K41014" t="str">
        <f t="shared" si="3843"/>
        <v>November</v>
      </c>
    </row>
    <row r="41015" spans="1:11" x14ac:dyDescent="0.3">
      <c r="A41015" s="7">
        <v>42675</v>
      </c>
      <c r="B41015" s="8">
        <v>0</v>
      </c>
      <c r="C41015" s="8">
        <v>2</v>
      </c>
      <c r="D41015" s="3">
        <v>42675.077464351853</v>
      </c>
      <c r="E41015" s="3">
        <v>42675.416666666664</v>
      </c>
      <c r="F41015" s="9">
        <f t="shared" si="3841"/>
        <v>0.33920231481170049</v>
      </c>
      <c r="G41015" s="11">
        <f t="shared" si="3844"/>
        <v>488.4513333288487</v>
      </c>
      <c r="H41015" t="str">
        <f t="shared" si="3842"/>
        <v>Tuesday</v>
      </c>
      <c r="I41015">
        <f t="shared" si="3845"/>
        <v>2016</v>
      </c>
      <c r="J41015" t="str">
        <f t="shared" si="3846"/>
        <v>2016-11-3</v>
      </c>
      <c r="K41015" t="str">
        <f t="shared" si="3843"/>
        <v>November</v>
      </c>
    </row>
    <row r="41016" spans="1:11" x14ac:dyDescent="0.3">
      <c r="A41016" s="7">
        <v>42675</v>
      </c>
      <c r="B41016" s="8">
        <v>0</v>
      </c>
      <c r="C41016" s="8">
        <v>3</v>
      </c>
      <c r="D41016" s="3">
        <v>42675.097265856479</v>
      </c>
      <c r="E41016" s="3">
        <v>42675.221412037034</v>
      </c>
      <c r="F41016" s="9">
        <f t="shared" ref="F41016:F41079" si="3847">E41016-D41016</f>
        <v>0.12414618055481697</v>
      </c>
      <c r="G41016" s="11">
        <f t="shared" si="3844"/>
        <v>178.77049999893643</v>
      </c>
      <c r="H41016" t="str">
        <f t="shared" ref="H41016:H41079" si="3848">TEXT(A41016,"dddd")</f>
        <v>Tuesday</v>
      </c>
      <c r="I41016">
        <f t="shared" si="3845"/>
        <v>2016</v>
      </c>
      <c r="J41016" t="str">
        <f t="shared" si="3846"/>
        <v>2016-11-3</v>
      </c>
      <c r="K41016" t="str">
        <f t="shared" ref="K41016:K41079" si="3849">TEXT(A41016,"mmmm")</f>
        <v>November</v>
      </c>
    </row>
    <row r="41017" spans="1:11" x14ac:dyDescent="0.3">
      <c r="A41017" s="7">
        <v>42675</v>
      </c>
      <c r="B41017" s="8">
        <v>1</v>
      </c>
      <c r="C41017" s="8">
        <v>3</v>
      </c>
      <c r="D41017" s="3">
        <v>42675.137556099537</v>
      </c>
      <c r="E41017" s="3">
        <v>42675.223715277774</v>
      </c>
      <c r="F41017" s="9">
        <f t="shared" si="3847"/>
        <v>8.615917823772179E-2</v>
      </c>
      <c r="G41017" s="11">
        <f t="shared" si="3844"/>
        <v>124.06921666231938</v>
      </c>
      <c r="H41017" t="str">
        <f t="shared" si="3848"/>
        <v>Tuesday</v>
      </c>
      <c r="I41017">
        <f t="shared" si="3845"/>
        <v>2016</v>
      </c>
      <c r="J41017" t="str">
        <f t="shared" si="3846"/>
        <v>2016-11-3</v>
      </c>
      <c r="K41017" t="str">
        <f t="shared" si="3849"/>
        <v>November</v>
      </c>
    </row>
    <row r="41018" spans="1:11" x14ac:dyDescent="0.3">
      <c r="A41018" s="7">
        <v>42675</v>
      </c>
      <c r="B41018" s="8">
        <v>1</v>
      </c>
      <c r="C41018" s="8">
        <v>4</v>
      </c>
      <c r="D41018" s="3">
        <v>42675.291747997682</v>
      </c>
      <c r="E41018" s="3">
        <v>42675.460995370369</v>
      </c>
      <c r="F41018" s="9">
        <f t="shared" si="3847"/>
        <v>0.16924737268709578</v>
      </c>
      <c r="G41018" s="11">
        <f t="shared" si="3844"/>
        <v>243.71621666941792</v>
      </c>
      <c r="H41018" t="str">
        <f t="shared" si="3848"/>
        <v>Tuesday</v>
      </c>
      <c r="I41018">
        <f t="shared" si="3845"/>
        <v>2016</v>
      </c>
      <c r="J41018" t="str">
        <f t="shared" si="3846"/>
        <v>2016-11-3</v>
      </c>
      <c r="K41018" t="str">
        <f t="shared" si="3849"/>
        <v>November</v>
      </c>
    </row>
    <row r="41019" spans="1:11" x14ac:dyDescent="0.3">
      <c r="A41019" s="7">
        <v>42675</v>
      </c>
      <c r="B41019" s="8">
        <v>0</v>
      </c>
      <c r="C41019" s="8">
        <v>4</v>
      </c>
      <c r="D41019" s="3">
        <v>42675.317459953701</v>
      </c>
      <c r="E41019" s="3">
        <v>42675.651574074072</v>
      </c>
      <c r="F41019" s="9">
        <f t="shared" si="3847"/>
        <v>0.33411412037094124</v>
      </c>
      <c r="G41019" s="11">
        <f t="shared" si="3844"/>
        <v>481.12433333415538</v>
      </c>
      <c r="H41019" t="str">
        <f t="shared" si="3848"/>
        <v>Tuesday</v>
      </c>
      <c r="I41019">
        <f t="shared" si="3845"/>
        <v>2016</v>
      </c>
      <c r="J41019" t="str">
        <f t="shared" si="3846"/>
        <v>2016-11-3</v>
      </c>
      <c r="K41019" t="str">
        <f t="shared" si="3849"/>
        <v>November</v>
      </c>
    </row>
    <row r="41020" spans="1:11" x14ac:dyDescent="0.3">
      <c r="A41020" s="7">
        <v>42675</v>
      </c>
      <c r="B41020" s="8">
        <v>1</v>
      </c>
      <c r="C41020" s="8">
        <v>2</v>
      </c>
      <c r="D41020" s="3">
        <v>42675.340892326392</v>
      </c>
      <c r="E41020" s="3">
        <v>42675.589618055557</v>
      </c>
      <c r="F41020" s="9">
        <f t="shared" si="3847"/>
        <v>0.24872572916501667</v>
      </c>
      <c r="G41020" s="11">
        <f t="shared" si="3844"/>
        <v>358.16504999762401</v>
      </c>
      <c r="H41020" t="str">
        <f t="shared" si="3848"/>
        <v>Tuesday</v>
      </c>
      <c r="I41020">
        <f t="shared" si="3845"/>
        <v>2016</v>
      </c>
      <c r="J41020" t="str">
        <f t="shared" si="3846"/>
        <v>2016-11-3</v>
      </c>
      <c r="K41020" t="str">
        <f t="shared" si="3849"/>
        <v>November</v>
      </c>
    </row>
    <row r="41021" spans="1:11" x14ac:dyDescent="0.3">
      <c r="A41021" s="7">
        <v>42675</v>
      </c>
      <c r="B41021" s="8">
        <v>0</v>
      </c>
      <c r="C41021" s="8">
        <v>4</v>
      </c>
      <c r="D41021" s="3">
        <v>42675.356249849538</v>
      </c>
      <c r="E41021" s="3">
        <v>42675.630439814813</v>
      </c>
      <c r="F41021" s="9">
        <f t="shared" si="3847"/>
        <v>0.27418996527558193</v>
      </c>
      <c r="G41021" s="11">
        <f t="shared" si="3844"/>
        <v>394.83354999683797</v>
      </c>
      <c r="H41021" t="str">
        <f t="shared" si="3848"/>
        <v>Tuesday</v>
      </c>
      <c r="I41021">
        <f t="shared" si="3845"/>
        <v>2016</v>
      </c>
      <c r="J41021" t="str">
        <f t="shared" si="3846"/>
        <v>2016-11-3</v>
      </c>
      <c r="K41021" t="str">
        <f t="shared" si="3849"/>
        <v>November</v>
      </c>
    </row>
    <row r="41022" spans="1:11" x14ac:dyDescent="0.3">
      <c r="A41022" s="7">
        <v>42675</v>
      </c>
      <c r="B41022" s="8">
        <v>1</v>
      </c>
      <c r="C41022" s="8">
        <v>3</v>
      </c>
      <c r="D41022" s="3">
        <v>42675.371833368059</v>
      </c>
      <c r="E41022" s="3">
        <v>42675.467245370368</v>
      </c>
      <c r="F41022" s="9">
        <f t="shared" si="3847"/>
        <v>9.5412002308876254E-2</v>
      </c>
      <c r="G41022" s="11">
        <f t="shared" si="3844"/>
        <v>137.39328332478181</v>
      </c>
      <c r="H41022" t="str">
        <f t="shared" si="3848"/>
        <v>Tuesday</v>
      </c>
      <c r="I41022">
        <f t="shared" si="3845"/>
        <v>2016</v>
      </c>
      <c r="J41022" t="str">
        <f t="shared" si="3846"/>
        <v>2016-11-3</v>
      </c>
      <c r="K41022" t="str">
        <f t="shared" si="3849"/>
        <v>November</v>
      </c>
    </row>
    <row r="41023" spans="1:11" x14ac:dyDescent="0.3">
      <c r="A41023" s="7">
        <v>42675</v>
      </c>
      <c r="B41023" s="8">
        <v>0</v>
      </c>
      <c r="C41023" s="8">
        <v>3</v>
      </c>
      <c r="D41023" s="3">
        <v>42675.385977048609</v>
      </c>
      <c r="E41023" s="3">
        <v>42675.823576388888</v>
      </c>
      <c r="F41023" s="9">
        <f t="shared" si="3847"/>
        <v>0.43759934027912095</v>
      </c>
      <c r="G41023" s="11">
        <f t="shared" si="3844"/>
        <v>630.14305000193417</v>
      </c>
      <c r="H41023" t="str">
        <f t="shared" si="3848"/>
        <v>Tuesday</v>
      </c>
      <c r="I41023">
        <f t="shared" si="3845"/>
        <v>2016</v>
      </c>
      <c r="J41023" t="str">
        <f t="shared" si="3846"/>
        <v>2016-11-3</v>
      </c>
      <c r="K41023" t="str">
        <f t="shared" si="3849"/>
        <v>November</v>
      </c>
    </row>
    <row r="41024" spans="1:11" x14ac:dyDescent="0.3">
      <c r="A41024" s="7">
        <v>42675</v>
      </c>
      <c r="B41024" s="8">
        <v>0</v>
      </c>
      <c r="C41024" s="8">
        <v>3</v>
      </c>
      <c r="D41024" s="3">
        <v>42675.39250277778</v>
      </c>
      <c r="E41024" s="3">
        <v>42675.832627314812</v>
      </c>
      <c r="F41024" s="9">
        <f t="shared" si="3847"/>
        <v>0.44012453703180654</v>
      </c>
      <c r="G41024" s="11">
        <f t="shared" si="3844"/>
        <v>633.77933332580142</v>
      </c>
      <c r="H41024" t="str">
        <f t="shared" si="3848"/>
        <v>Tuesday</v>
      </c>
      <c r="I41024">
        <f t="shared" si="3845"/>
        <v>2016</v>
      </c>
      <c r="J41024" t="str">
        <f t="shared" si="3846"/>
        <v>2016-11-3</v>
      </c>
      <c r="K41024" t="str">
        <f t="shared" si="3849"/>
        <v>November</v>
      </c>
    </row>
    <row r="41025" spans="1:11" x14ac:dyDescent="0.3">
      <c r="A41025" s="7">
        <v>42675</v>
      </c>
      <c r="B41025" s="8">
        <v>1</v>
      </c>
      <c r="C41025" s="8">
        <v>3</v>
      </c>
      <c r="D41025" s="3">
        <v>42675.416428553239</v>
      </c>
      <c r="E41025" s="3">
        <v>42675.513171296298</v>
      </c>
      <c r="F41025" s="9">
        <f t="shared" si="3847"/>
        <v>9.6742743058712222E-2</v>
      </c>
      <c r="G41025" s="11">
        <f t="shared" si="3844"/>
        <v>139.3095500045456</v>
      </c>
      <c r="H41025" t="str">
        <f t="shared" si="3848"/>
        <v>Tuesday</v>
      </c>
      <c r="I41025">
        <f t="shared" si="3845"/>
        <v>2016</v>
      </c>
      <c r="J41025" t="str">
        <f t="shared" si="3846"/>
        <v>2016-11-3</v>
      </c>
      <c r="K41025" t="str">
        <f t="shared" si="3849"/>
        <v>November</v>
      </c>
    </row>
    <row r="41026" spans="1:11" x14ac:dyDescent="0.3">
      <c r="A41026" s="7">
        <v>42675</v>
      </c>
      <c r="B41026" s="8">
        <v>0</v>
      </c>
      <c r="C41026" s="8">
        <v>2</v>
      </c>
      <c r="D41026" s="3">
        <v>42675.46445871528</v>
      </c>
      <c r="E41026" s="3">
        <v>42675.631793981483</v>
      </c>
      <c r="F41026" s="9">
        <f t="shared" si="3847"/>
        <v>0.16733526620373596</v>
      </c>
      <c r="G41026" s="11">
        <f t="shared" ref="G41026:G41089" si="3850">F41026*1440</f>
        <v>240.96278333337978</v>
      </c>
      <c r="H41026" t="str">
        <f t="shared" si="3848"/>
        <v>Tuesday</v>
      </c>
      <c r="I41026">
        <f t="shared" si="3845"/>
        <v>2016</v>
      </c>
      <c r="J41026" t="str">
        <f t="shared" si="3846"/>
        <v>2016-11-3</v>
      </c>
      <c r="K41026" t="str">
        <f t="shared" si="3849"/>
        <v>November</v>
      </c>
    </row>
    <row r="41027" spans="1:11" x14ac:dyDescent="0.3">
      <c r="A41027" s="7">
        <v>42675</v>
      </c>
      <c r="B41027" s="8">
        <v>0</v>
      </c>
      <c r="C41027" s="8">
        <v>3</v>
      </c>
      <c r="D41027" s="3">
        <v>42675.486091701387</v>
      </c>
      <c r="E41027" s="3">
        <v>42678.652118055557</v>
      </c>
      <c r="F41027" s="9">
        <f t="shared" si="3847"/>
        <v>3.1660263541707536</v>
      </c>
      <c r="G41027" s="11">
        <f t="shared" si="3850"/>
        <v>4559.0779500058852</v>
      </c>
      <c r="H41027" t="str">
        <f t="shared" si="3848"/>
        <v>Tuesday</v>
      </c>
      <c r="I41027">
        <f t="shared" ref="I41027:I41090" si="3851">YEAR(A41027)</f>
        <v>2016</v>
      </c>
      <c r="J41027" t="str">
        <f t="shared" ref="J41027:J41090" si="3852">I41027&amp;"-"&amp;TEXT(A41027,"mm")&amp;"-"&amp;WEEKDAY(A41027)</f>
        <v>2016-11-3</v>
      </c>
      <c r="K41027" t="str">
        <f t="shared" si="3849"/>
        <v>November</v>
      </c>
    </row>
    <row r="41028" spans="1:11" x14ac:dyDescent="0.3">
      <c r="A41028" s="7">
        <v>42675</v>
      </c>
      <c r="B41028" s="8">
        <v>1</v>
      </c>
      <c r="C41028" s="8">
        <v>2</v>
      </c>
      <c r="D41028" s="3">
        <v>42675.494421643518</v>
      </c>
      <c r="E41028" s="3">
        <v>42675.78193287037</v>
      </c>
      <c r="F41028" s="9">
        <f t="shared" si="3847"/>
        <v>0.2875112268520752</v>
      </c>
      <c r="G41028" s="11">
        <f t="shared" si="3850"/>
        <v>414.01616666698828</v>
      </c>
      <c r="H41028" t="str">
        <f t="shared" si="3848"/>
        <v>Tuesday</v>
      </c>
      <c r="I41028">
        <f t="shared" si="3851"/>
        <v>2016</v>
      </c>
      <c r="J41028" t="str">
        <f t="shared" si="3852"/>
        <v>2016-11-3</v>
      </c>
      <c r="K41028" t="str">
        <f t="shared" si="3849"/>
        <v>November</v>
      </c>
    </row>
    <row r="41029" spans="1:11" x14ac:dyDescent="0.3">
      <c r="A41029" s="7">
        <v>42675</v>
      </c>
      <c r="B41029" s="8">
        <v>0</v>
      </c>
      <c r="C41029" s="8">
        <v>3</v>
      </c>
      <c r="D41029" s="3">
        <v>42675.50120864583</v>
      </c>
      <c r="E41029" s="3">
        <v>42675.700254629628</v>
      </c>
      <c r="F41029" s="9">
        <f t="shared" si="3847"/>
        <v>0.19904598379798699</v>
      </c>
      <c r="G41029" s="11">
        <f t="shared" si="3850"/>
        <v>286.62621666910127</v>
      </c>
      <c r="H41029" t="str">
        <f t="shared" si="3848"/>
        <v>Tuesday</v>
      </c>
      <c r="I41029">
        <f t="shared" si="3851"/>
        <v>2016</v>
      </c>
      <c r="J41029" t="str">
        <f t="shared" si="3852"/>
        <v>2016-11-3</v>
      </c>
      <c r="K41029" t="str">
        <f t="shared" si="3849"/>
        <v>November</v>
      </c>
    </row>
    <row r="41030" spans="1:11" x14ac:dyDescent="0.3">
      <c r="A41030" s="7">
        <v>42675</v>
      </c>
      <c r="B41030" s="8">
        <v>1</v>
      </c>
      <c r="C41030" s="8">
        <v>3</v>
      </c>
      <c r="D41030" s="3">
        <v>42675.51985478009</v>
      </c>
      <c r="E41030" s="3">
        <v>42676.505358796298</v>
      </c>
      <c r="F41030" s="9">
        <f t="shared" si="3847"/>
        <v>0.98550401620741468</v>
      </c>
      <c r="G41030" s="11">
        <f t="shared" si="3850"/>
        <v>1419.1257833386771</v>
      </c>
      <c r="H41030" t="str">
        <f t="shared" si="3848"/>
        <v>Tuesday</v>
      </c>
      <c r="I41030">
        <f t="shared" si="3851"/>
        <v>2016</v>
      </c>
      <c r="J41030" t="str">
        <f t="shared" si="3852"/>
        <v>2016-11-3</v>
      </c>
      <c r="K41030" t="str">
        <f t="shared" si="3849"/>
        <v>November</v>
      </c>
    </row>
    <row r="41031" spans="1:11" x14ac:dyDescent="0.3">
      <c r="A41031" s="7">
        <v>42675</v>
      </c>
      <c r="B41031" s="8">
        <v>0</v>
      </c>
      <c r="C41031" s="8">
        <v>3</v>
      </c>
      <c r="D41031" s="3">
        <v>42675.536370949078</v>
      </c>
      <c r="E41031" s="3">
        <v>42675.676828703705</v>
      </c>
      <c r="F41031" s="9">
        <f t="shared" si="3847"/>
        <v>0.14045775462727761</v>
      </c>
      <c r="G41031" s="11">
        <f t="shared" si="3850"/>
        <v>202.25916666327976</v>
      </c>
      <c r="H41031" t="str">
        <f t="shared" si="3848"/>
        <v>Tuesday</v>
      </c>
      <c r="I41031">
        <f t="shared" si="3851"/>
        <v>2016</v>
      </c>
      <c r="J41031" t="str">
        <f t="shared" si="3852"/>
        <v>2016-11-3</v>
      </c>
      <c r="K41031" t="str">
        <f t="shared" si="3849"/>
        <v>November</v>
      </c>
    </row>
    <row r="41032" spans="1:11" x14ac:dyDescent="0.3">
      <c r="A41032" s="7">
        <v>42675</v>
      </c>
      <c r="B41032" s="8">
        <v>0</v>
      </c>
      <c r="C41032" s="8">
        <v>3</v>
      </c>
      <c r="D41032" s="3">
        <v>42675.600796412036</v>
      </c>
      <c r="E41032" s="3">
        <v>42675.761192129627</v>
      </c>
      <c r="F41032" s="9">
        <f t="shared" si="3847"/>
        <v>0.16039571759029059</v>
      </c>
      <c r="G41032" s="11">
        <f t="shared" si="3850"/>
        <v>230.96983333001845</v>
      </c>
      <c r="H41032" t="str">
        <f t="shared" si="3848"/>
        <v>Tuesday</v>
      </c>
      <c r="I41032">
        <f t="shared" si="3851"/>
        <v>2016</v>
      </c>
      <c r="J41032" t="str">
        <f t="shared" si="3852"/>
        <v>2016-11-3</v>
      </c>
      <c r="K41032" t="str">
        <f t="shared" si="3849"/>
        <v>November</v>
      </c>
    </row>
    <row r="41033" spans="1:11" x14ac:dyDescent="0.3">
      <c r="A41033" s="7">
        <v>42675</v>
      </c>
      <c r="B41033" s="8">
        <v>1</v>
      </c>
      <c r="C41033" s="8">
        <v>3</v>
      </c>
      <c r="D41033" s="3">
        <v>42675.609969942132</v>
      </c>
      <c r="E41033" s="3">
        <v>42675.836539351854</v>
      </c>
      <c r="F41033" s="9">
        <f t="shared" si="3847"/>
        <v>0.22656940972228767</v>
      </c>
      <c r="G41033" s="11">
        <f t="shared" si="3850"/>
        <v>326.25995000009425</v>
      </c>
      <c r="H41033" t="str">
        <f t="shared" si="3848"/>
        <v>Tuesday</v>
      </c>
      <c r="I41033">
        <f t="shared" si="3851"/>
        <v>2016</v>
      </c>
      <c r="J41033" t="str">
        <f t="shared" si="3852"/>
        <v>2016-11-3</v>
      </c>
      <c r="K41033" t="str">
        <f t="shared" si="3849"/>
        <v>November</v>
      </c>
    </row>
    <row r="41034" spans="1:11" x14ac:dyDescent="0.3">
      <c r="A41034" s="7">
        <v>42675</v>
      </c>
      <c r="B41034" s="8">
        <v>0</v>
      </c>
      <c r="C41034" s="8">
        <v>3</v>
      </c>
      <c r="D41034" s="3">
        <v>42675.63973221065</v>
      </c>
      <c r="E41034" s="3">
        <v>42676.151469907411</v>
      </c>
      <c r="F41034" s="9">
        <f t="shared" si="3847"/>
        <v>0.51173769676097436</v>
      </c>
      <c r="G41034" s="11">
        <f t="shared" si="3850"/>
        <v>736.90228333580308</v>
      </c>
      <c r="H41034" t="str">
        <f t="shared" si="3848"/>
        <v>Tuesday</v>
      </c>
      <c r="I41034">
        <f t="shared" si="3851"/>
        <v>2016</v>
      </c>
      <c r="J41034" t="str">
        <f t="shared" si="3852"/>
        <v>2016-11-3</v>
      </c>
      <c r="K41034" t="str">
        <f t="shared" si="3849"/>
        <v>November</v>
      </c>
    </row>
    <row r="41035" spans="1:11" x14ac:dyDescent="0.3">
      <c r="A41035" s="7">
        <v>42675</v>
      </c>
      <c r="B41035" s="8">
        <v>0</v>
      </c>
      <c r="C41035" s="8">
        <v>4</v>
      </c>
      <c r="D41035" s="3">
        <v>42675.646681215279</v>
      </c>
      <c r="E41035" s="3">
        <v>42677.444340277776</v>
      </c>
      <c r="F41035" s="9">
        <f t="shared" si="3847"/>
        <v>1.7976590624966775</v>
      </c>
      <c r="G41035" s="11">
        <f t="shared" si="3850"/>
        <v>2588.6290499952156</v>
      </c>
      <c r="H41035" t="str">
        <f t="shared" si="3848"/>
        <v>Tuesday</v>
      </c>
      <c r="I41035">
        <f t="shared" si="3851"/>
        <v>2016</v>
      </c>
      <c r="J41035" t="str">
        <f t="shared" si="3852"/>
        <v>2016-11-3</v>
      </c>
      <c r="K41035" t="str">
        <f t="shared" si="3849"/>
        <v>November</v>
      </c>
    </row>
    <row r="41036" spans="1:11" x14ac:dyDescent="0.3">
      <c r="A41036" s="7">
        <v>42675</v>
      </c>
      <c r="B41036" s="8">
        <v>1</v>
      </c>
      <c r="C41036" s="8">
        <v>3</v>
      </c>
      <c r="D41036" s="3">
        <v>42675.656497534721</v>
      </c>
      <c r="E41036" s="3">
        <v>42675.904803240737</v>
      </c>
      <c r="F41036" s="9">
        <f t="shared" si="3847"/>
        <v>0.24830570601625368</v>
      </c>
      <c r="G41036" s="11">
        <f t="shared" si="3850"/>
        <v>357.5602166634053</v>
      </c>
      <c r="H41036" t="str">
        <f t="shared" si="3848"/>
        <v>Tuesday</v>
      </c>
      <c r="I41036">
        <f t="shared" si="3851"/>
        <v>2016</v>
      </c>
      <c r="J41036" t="str">
        <f t="shared" si="3852"/>
        <v>2016-11-3</v>
      </c>
      <c r="K41036" t="str">
        <f t="shared" si="3849"/>
        <v>November</v>
      </c>
    </row>
    <row r="41037" spans="1:11" x14ac:dyDescent="0.3">
      <c r="A41037" s="7">
        <v>42675</v>
      </c>
      <c r="B41037" s="8">
        <v>1</v>
      </c>
      <c r="C41037" s="8">
        <v>3</v>
      </c>
      <c r="D41037" s="3">
        <v>42675.660255902774</v>
      </c>
      <c r="E41037" s="3">
        <v>42675.813333333332</v>
      </c>
      <c r="F41037" s="9">
        <f t="shared" si="3847"/>
        <v>0.15307743055745959</v>
      </c>
      <c r="G41037" s="11">
        <f t="shared" si="3850"/>
        <v>220.43150000274181</v>
      </c>
      <c r="H41037" t="str">
        <f t="shared" si="3848"/>
        <v>Tuesday</v>
      </c>
      <c r="I41037">
        <f t="shared" si="3851"/>
        <v>2016</v>
      </c>
      <c r="J41037" t="str">
        <f t="shared" si="3852"/>
        <v>2016-11-3</v>
      </c>
      <c r="K41037" t="str">
        <f t="shared" si="3849"/>
        <v>November</v>
      </c>
    </row>
    <row r="41038" spans="1:11" x14ac:dyDescent="0.3">
      <c r="A41038" s="7">
        <v>42675</v>
      </c>
      <c r="B41038" s="8">
        <v>0</v>
      </c>
      <c r="C41038" s="8">
        <v>3</v>
      </c>
      <c r="D41038" s="3">
        <v>42675.700959988426</v>
      </c>
      <c r="E41038" s="3">
        <v>42675.800671296296</v>
      </c>
      <c r="F41038" s="9">
        <f t="shared" si="3847"/>
        <v>9.9711307870165911E-2</v>
      </c>
      <c r="G41038" s="11">
        <f t="shared" si="3850"/>
        <v>143.58428333303891</v>
      </c>
      <c r="H41038" t="str">
        <f t="shared" si="3848"/>
        <v>Tuesday</v>
      </c>
      <c r="I41038">
        <f t="shared" si="3851"/>
        <v>2016</v>
      </c>
      <c r="J41038" t="str">
        <f t="shared" si="3852"/>
        <v>2016-11-3</v>
      </c>
      <c r="K41038" t="str">
        <f t="shared" si="3849"/>
        <v>November</v>
      </c>
    </row>
    <row r="41039" spans="1:11" x14ac:dyDescent="0.3">
      <c r="A41039" s="7">
        <v>42675</v>
      </c>
      <c r="B41039" s="8">
        <v>1</v>
      </c>
      <c r="C41039" s="8">
        <v>3</v>
      </c>
      <c r="D41039" s="3">
        <v>42675.723262962965</v>
      </c>
      <c r="E41039" s="3">
        <v>42676.491620370369</v>
      </c>
      <c r="F41039" s="9">
        <f t="shared" si="3847"/>
        <v>0.76835740740352776</v>
      </c>
      <c r="G41039" s="11">
        <f t="shared" si="3850"/>
        <v>1106.43466666108</v>
      </c>
      <c r="H41039" t="str">
        <f t="shared" si="3848"/>
        <v>Tuesday</v>
      </c>
      <c r="I41039">
        <f t="shared" si="3851"/>
        <v>2016</v>
      </c>
      <c r="J41039" t="str">
        <f t="shared" si="3852"/>
        <v>2016-11-3</v>
      </c>
      <c r="K41039" t="str">
        <f t="shared" si="3849"/>
        <v>November</v>
      </c>
    </row>
    <row r="41040" spans="1:11" x14ac:dyDescent="0.3">
      <c r="A41040" s="7">
        <v>42675</v>
      </c>
      <c r="B41040" s="8">
        <v>0</v>
      </c>
      <c r="C41040" s="8">
        <v>3</v>
      </c>
      <c r="D41040" s="3">
        <v>42675.733451157408</v>
      </c>
      <c r="E41040" s="3">
        <v>42676.861944444441</v>
      </c>
      <c r="F41040" s="9">
        <f t="shared" si="3847"/>
        <v>1.1284932870330522</v>
      </c>
      <c r="G41040" s="11">
        <f t="shared" si="3850"/>
        <v>1625.0303333275951</v>
      </c>
      <c r="H41040" t="str">
        <f t="shared" si="3848"/>
        <v>Tuesday</v>
      </c>
      <c r="I41040">
        <f t="shared" si="3851"/>
        <v>2016</v>
      </c>
      <c r="J41040" t="str">
        <f t="shared" si="3852"/>
        <v>2016-11-3</v>
      </c>
      <c r="K41040" t="str">
        <f t="shared" si="3849"/>
        <v>November</v>
      </c>
    </row>
    <row r="41041" spans="1:11" x14ac:dyDescent="0.3">
      <c r="A41041" s="7">
        <v>42675</v>
      </c>
      <c r="B41041" s="8">
        <v>0</v>
      </c>
      <c r="C41041" s="8">
        <v>3</v>
      </c>
      <c r="D41041" s="3">
        <v>42675.755272025461</v>
      </c>
      <c r="E41041" s="3">
        <v>42676.297997685186</v>
      </c>
      <c r="F41041" s="9">
        <f t="shared" si="3847"/>
        <v>0.54272565972496523</v>
      </c>
      <c r="G41041" s="11">
        <f t="shared" si="3850"/>
        <v>781.52495000394993</v>
      </c>
      <c r="H41041" t="str">
        <f t="shared" si="3848"/>
        <v>Tuesday</v>
      </c>
      <c r="I41041">
        <f t="shared" si="3851"/>
        <v>2016</v>
      </c>
      <c r="J41041" t="str">
        <f t="shared" si="3852"/>
        <v>2016-11-3</v>
      </c>
      <c r="K41041" t="str">
        <f t="shared" si="3849"/>
        <v>November</v>
      </c>
    </row>
    <row r="41042" spans="1:11" x14ac:dyDescent="0.3">
      <c r="A41042" s="7">
        <v>42675</v>
      </c>
      <c r="B41042" s="8">
        <v>1</v>
      </c>
      <c r="C41042" s="8">
        <v>3</v>
      </c>
      <c r="D41042" s="3">
        <v>42675.769909571762</v>
      </c>
      <c r="E41042" s="3">
        <v>42675.91101851852</v>
      </c>
      <c r="F41042" s="9">
        <f t="shared" si="3847"/>
        <v>0.14110894675832242</v>
      </c>
      <c r="G41042" s="11">
        <f t="shared" si="3850"/>
        <v>203.19688333198428</v>
      </c>
      <c r="H41042" t="str">
        <f t="shared" si="3848"/>
        <v>Tuesday</v>
      </c>
      <c r="I41042">
        <f t="shared" si="3851"/>
        <v>2016</v>
      </c>
      <c r="J41042" t="str">
        <f t="shared" si="3852"/>
        <v>2016-11-3</v>
      </c>
      <c r="K41042" t="str">
        <f t="shared" si="3849"/>
        <v>November</v>
      </c>
    </row>
    <row r="41043" spans="1:11" x14ac:dyDescent="0.3">
      <c r="A41043" s="7">
        <v>42675</v>
      </c>
      <c r="B41043" s="8">
        <v>0</v>
      </c>
      <c r="C41043" s="8">
        <v>3</v>
      </c>
      <c r="D41043" s="3">
        <v>42675.798713310185</v>
      </c>
      <c r="E41043" s="3">
        <v>42675.943206018521</v>
      </c>
      <c r="F41043" s="9">
        <f t="shared" si="3847"/>
        <v>0.14449270833574701</v>
      </c>
      <c r="G41043" s="11">
        <f t="shared" si="3850"/>
        <v>208.0695000034757</v>
      </c>
      <c r="H41043" t="str">
        <f t="shared" si="3848"/>
        <v>Tuesday</v>
      </c>
      <c r="I41043">
        <f t="shared" si="3851"/>
        <v>2016</v>
      </c>
      <c r="J41043" t="str">
        <f t="shared" si="3852"/>
        <v>2016-11-3</v>
      </c>
      <c r="K41043" t="str">
        <f t="shared" si="3849"/>
        <v>November</v>
      </c>
    </row>
    <row r="41044" spans="1:11" x14ac:dyDescent="0.3">
      <c r="A41044" s="7">
        <v>42675</v>
      </c>
      <c r="B41044" s="8">
        <v>0</v>
      </c>
      <c r="C41044" s="8">
        <v>3</v>
      </c>
      <c r="D41044" s="3">
        <v>42675.800640243055</v>
      </c>
      <c r="E41044" s="3">
        <v>42675.90662037037</v>
      </c>
      <c r="F41044" s="9">
        <f t="shared" si="3847"/>
        <v>0.10598012731497874</v>
      </c>
      <c r="G41044" s="11">
        <f t="shared" si="3850"/>
        <v>152.61138333356939</v>
      </c>
      <c r="H41044" t="str">
        <f t="shared" si="3848"/>
        <v>Tuesday</v>
      </c>
      <c r="I41044">
        <f t="shared" si="3851"/>
        <v>2016</v>
      </c>
      <c r="J41044" t="str">
        <f t="shared" si="3852"/>
        <v>2016-11-3</v>
      </c>
      <c r="K41044" t="str">
        <f t="shared" si="3849"/>
        <v>November</v>
      </c>
    </row>
    <row r="41045" spans="1:11" x14ac:dyDescent="0.3">
      <c r="A41045" s="7">
        <v>42675</v>
      </c>
      <c r="B41045" s="8">
        <v>1</v>
      </c>
      <c r="C41045" s="8">
        <v>3</v>
      </c>
      <c r="D41045" s="3">
        <v>42675.807063229164</v>
      </c>
      <c r="E41045" s="3">
        <v>42676.853032407409</v>
      </c>
      <c r="F41045" s="9">
        <f t="shared" si="3847"/>
        <v>1.0459691782452865</v>
      </c>
      <c r="G41045" s="11">
        <f t="shared" si="3850"/>
        <v>1506.1956166732125</v>
      </c>
      <c r="H41045" t="str">
        <f t="shared" si="3848"/>
        <v>Tuesday</v>
      </c>
      <c r="I41045">
        <f t="shared" si="3851"/>
        <v>2016</v>
      </c>
      <c r="J41045" t="str">
        <f t="shared" si="3852"/>
        <v>2016-11-3</v>
      </c>
      <c r="K41045" t="str">
        <f t="shared" si="3849"/>
        <v>November</v>
      </c>
    </row>
    <row r="41046" spans="1:11" x14ac:dyDescent="0.3">
      <c r="A41046" s="7">
        <v>42675</v>
      </c>
      <c r="B41046" s="8">
        <v>0</v>
      </c>
      <c r="C41046" s="8">
        <v>3</v>
      </c>
      <c r="D41046" s="3">
        <v>42675.819530636574</v>
      </c>
      <c r="E41046" s="3">
        <v>42676.01390046296</v>
      </c>
      <c r="F41046" s="9">
        <f t="shared" si="3847"/>
        <v>0.19436982638580957</v>
      </c>
      <c r="G41046" s="11">
        <f t="shared" si="3850"/>
        <v>279.89254999556579</v>
      </c>
      <c r="H41046" t="str">
        <f t="shared" si="3848"/>
        <v>Tuesday</v>
      </c>
      <c r="I41046">
        <f t="shared" si="3851"/>
        <v>2016</v>
      </c>
      <c r="J41046" t="str">
        <f t="shared" si="3852"/>
        <v>2016-11-3</v>
      </c>
      <c r="K41046" t="str">
        <f t="shared" si="3849"/>
        <v>November</v>
      </c>
    </row>
    <row r="41047" spans="1:11" x14ac:dyDescent="0.3">
      <c r="A41047" s="7">
        <v>42675</v>
      </c>
      <c r="B41047" s="8">
        <v>1</v>
      </c>
      <c r="C41047" s="8">
        <v>3</v>
      </c>
      <c r="D41047" s="3">
        <v>42675.831604247687</v>
      </c>
      <c r="E41047" s="3">
        <v>42675.974363425928</v>
      </c>
      <c r="F41047" s="9">
        <f t="shared" si="3847"/>
        <v>0.14275917824124917</v>
      </c>
      <c r="G41047" s="11">
        <f t="shared" si="3850"/>
        <v>205.57321666739881</v>
      </c>
      <c r="H41047" t="str">
        <f t="shared" si="3848"/>
        <v>Tuesday</v>
      </c>
      <c r="I41047">
        <f t="shared" si="3851"/>
        <v>2016</v>
      </c>
      <c r="J41047" t="str">
        <f t="shared" si="3852"/>
        <v>2016-11-3</v>
      </c>
      <c r="K41047" t="str">
        <f t="shared" si="3849"/>
        <v>November</v>
      </c>
    </row>
    <row r="41048" spans="1:11" x14ac:dyDescent="0.3">
      <c r="A41048" s="7">
        <v>42675</v>
      </c>
      <c r="B41048" s="8">
        <v>0</v>
      </c>
      <c r="C41048" s="8">
        <v>3</v>
      </c>
      <c r="D41048" s="3">
        <v>42675.837008449074</v>
      </c>
      <c r="E41048" s="3">
        <v>42676.146412037036</v>
      </c>
      <c r="F41048" s="9">
        <f t="shared" si="3847"/>
        <v>0.30940358796215151</v>
      </c>
      <c r="G41048" s="11">
        <f t="shared" si="3850"/>
        <v>445.54116666549817</v>
      </c>
      <c r="H41048" t="str">
        <f t="shared" si="3848"/>
        <v>Tuesday</v>
      </c>
      <c r="I41048">
        <f t="shared" si="3851"/>
        <v>2016</v>
      </c>
      <c r="J41048" t="str">
        <f t="shared" si="3852"/>
        <v>2016-11-3</v>
      </c>
      <c r="K41048" t="str">
        <f t="shared" si="3849"/>
        <v>November</v>
      </c>
    </row>
    <row r="41049" spans="1:11" x14ac:dyDescent="0.3">
      <c r="A41049" s="7">
        <v>42675</v>
      </c>
      <c r="B41049" s="8">
        <v>1</v>
      </c>
      <c r="C41049" s="8">
        <v>3</v>
      </c>
      <c r="D41049" s="3">
        <v>42675.851367905096</v>
      </c>
      <c r="E41049" s="3">
        <v>42675.933518518519</v>
      </c>
      <c r="F41049" s="9">
        <f t="shared" si="3847"/>
        <v>8.215061342343688E-2</v>
      </c>
      <c r="G41049" s="11">
        <f t="shared" si="3850"/>
        <v>118.29688332974911</v>
      </c>
      <c r="H41049" t="str">
        <f t="shared" si="3848"/>
        <v>Tuesday</v>
      </c>
      <c r="I41049">
        <f t="shared" si="3851"/>
        <v>2016</v>
      </c>
      <c r="J41049" t="str">
        <f t="shared" si="3852"/>
        <v>2016-11-3</v>
      </c>
      <c r="K41049" t="str">
        <f t="shared" si="3849"/>
        <v>November</v>
      </c>
    </row>
    <row r="41050" spans="1:11" x14ac:dyDescent="0.3">
      <c r="A41050" s="7">
        <v>42675</v>
      </c>
      <c r="B41050" s="8">
        <v>1</v>
      </c>
      <c r="C41050" s="8">
        <v>3</v>
      </c>
      <c r="D41050" s="3">
        <v>42675.85416234954</v>
      </c>
      <c r="E41050" s="3">
        <v>42676.44189814815</v>
      </c>
      <c r="F41050" s="9">
        <f t="shared" si="3847"/>
        <v>0.58773579861008329</v>
      </c>
      <c r="G41050" s="11">
        <f t="shared" si="3850"/>
        <v>846.33954999851994</v>
      </c>
      <c r="H41050" t="str">
        <f t="shared" si="3848"/>
        <v>Tuesday</v>
      </c>
      <c r="I41050">
        <f t="shared" si="3851"/>
        <v>2016</v>
      </c>
      <c r="J41050" t="str">
        <f t="shared" si="3852"/>
        <v>2016-11-3</v>
      </c>
      <c r="K41050" t="str">
        <f t="shared" si="3849"/>
        <v>November</v>
      </c>
    </row>
    <row r="41051" spans="1:11" x14ac:dyDescent="0.3">
      <c r="A41051" s="7">
        <v>42675</v>
      </c>
      <c r="B41051" s="8">
        <v>1</v>
      </c>
      <c r="C41051" s="8">
        <v>3</v>
      </c>
      <c r="D41051" s="3">
        <v>42675.865203090281</v>
      </c>
      <c r="E41051" s="3">
        <v>42675.995034722226</v>
      </c>
      <c r="F41051" s="9">
        <f t="shared" si="3847"/>
        <v>0.1298316319443984</v>
      </c>
      <c r="G41051" s="11">
        <f t="shared" si="3850"/>
        <v>186.95754999993369</v>
      </c>
      <c r="H41051" t="str">
        <f t="shared" si="3848"/>
        <v>Tuesday</v>
      </c>
      <c r="I41051">
        <f t="shared" si="3851"/>
        <v>2016</v>
      </c>
      <c r="J41051" t="str">
        <f t="shared" si="3852"/>
        <v>2016-11-3</v>
      </c>
      <c r="K41051" t="str">
        <f t="shared" si="3849"/>
        <v>November</v>
      </c>
    </row>
    <row r="41052" spans="1:11" x14ac:dyDescent="0.3">
      <c r="A41052" s="7">
        <v>42675</v>
      </c>
      <c r="B41052" s="8">
        <v>0</v>
      </c>
      <c r="C41052" s="8">
        <v>3</v>
      </c>
      <c r="D41052" s="3">
        <v>42675.878532060182</v>
      </c>
      <c r="E41052" s="3">
        <v>42675.910983796297</v>
      </c>
      <c r="F41052" s="9">
        <f t="shared" si="3847"/>
        <v>3.2451736115035601E-2</v>
      </c>
      <c r="G41052" s="11">
        <f t="shared" si="3850"/>
        <v>46.730500005651265</v>
      </c>
      <c r="H41052" t="str">
        <f t="shared" si="3848"/>
        <v>Tuesday</v>
      </c>
      <c r="I41052">
        <f t="shared" si="3851"/>
        <v>2016</v>
      </c>
      <c r="J41052" t="str">
        <f t="shared" si="3852"/>
        <v>2016-11-3</v>
      </c>
      <c r="K41052" t="str">
        <f t="shared" si="3849"/>
        <v>November</v>
      </c>
    </row>
    <row r="41053" spans="1:11" x14ac:dyDescent="0.3">
      <c r="A41053" s="7">
        <v>42675</v>
      </c>
      <c r="B41053" s="8">
        <v>1</v>
      </c>
      <c r="C41053" s="8">
        <v>3</v>
      </c>
      <c r="D41053" s="3">
        <v>42675.885205671293</v>
      </c>
      <c r="E41053" s="3">
        <v>42676.020798611113</v>
      </c>
      <c r="F41053" s="9">
        <f t="shared" si="3847"/>
        <v>0.13559293981961673</v>
      </c>
      <c r="G41053" s="11">
        <f t="shared" si="3850"/>
        <v>195.25383334024809</v>
      </c>
      <c r="H41053" t="str">
        <f t="shared" si="3848"/>
        <v>Tuesday</v>
      </c>
      <c r="I41053">
        <f t="shared" si="3851"/>
        <v>2016</v>
      </c>
      <c r="J41053" t="str">
        <f t="shared" si="3852"/>
        <v>2016-11-3</v>
      </c>
      <c r="K41053" t="str">
        <f t="shared" si="3849"/>
        <v>November</v>
      </c>
    </row>
    <row r="41054" spans="1:11" x14ac:dyDescent="0.3">
      <c r="A41054" s="7">
        <v>42675</v>
      </c>
      <c r="B41054" s="8">
        <v>1</v>
      </c>
      <c r="C41054" s="8">
        <v>3</v>
      </c>
      <c r="D41054" s="3">
        <v>42675.909613344906</v>
      </c>
      <c r="E41054" s="3">
        <v>42676.048043981478</v>
      </c>
      <c r="F41054" s="9">
        <f t="shared" si="3847"/>
        <v>0.13843063657259336</v>
      </c>
      <c r="G41054" s="11">
        <f t="shared" si="3850"/>
        <v>199.34011666453443</v>
      </c>
      <c r="H41054" t="str">
        <f t="shared" si="3848"/>
        <v>Tuesday</v>
      </c>
      <c r="I41054">
        <f t="shared" si="3851"/>
        <v>2016</v>
      </c>
      <c r="J41054" t="str">
        <f t="shared" si="3852"/>
        <v>2016-11-3</v>
      </c>
      <c r="K41054" t="str">
        <f t="shared" si="3849"/>
        <v>November</v>
      </c>
    </row>
    <row r="41055" spans="1:11" x14ac:dyDescent="0.3">
      <c r="A41055" s="7">
        <v>42675</v>
      </c>
      <c r="B41055" s="8">
        <v>1</v>
      </c>
      <c r="C41055" s="8">
        <v>3</v>
      </c>
      <c r="D41055" s="3">
        <v>42675.924077511576</v>
      </c>
      <c r="E41055" s="3">
        <v>42676.055335648147</v>
      </c>
      <c r="F41055" s="9">
        <f t="shared" si="3847"/>
        <v>0.13125813657097751</v>
      </c>
      <c r="G41055" s="11">
        <f t="shared" si="3850"/>
        <v>189.01171666220762</v>
      </c>
      <c r="H41055" t="str">
        <f t="shared" si="3848"/>
        <v>Tuesday</v>
      </c>
      <c r="I41055">
        <f t="shared" si="3851"/>
        <v>2016</v>
      </c>
      <c r="J41055" t="str">
        <f t="shared" si="3852"/>
        <v>2016-11-3</v>
      </c>
      <c r="K41055" t="str">
        <f t="shared" si="3849"/>
        <v>November</v>
      </c>
    </row>
    <row r="41056" spans="1:11" x14ac:dyDescent="0.3">
      <c r="A41056" s="7">
        <v>42675</v>
      </c>
      <c r="B41056" s="8">
        <v>1</v>
      </c>
      <c r="C41056" s="8">
        <v>3</v>
      </c>
      <c r="D41056" s="3">
        <v>42675.934051238422</v>
      </c>
      <c r="E41056" s="3">
        <v>42676.823576388888</v>
      </c>
      <c r="F41056" s="9">
        <f t="shared" si="3847"/>
        <v>0.88952515046548797</v>
      </c>
      <c r="G41056" s="11">
        <f t="shared" si="3850"/>
        <v>1280.9162166703027</v>
      </c>
      <c r="H41056" t="str">
        <f t="shared" si="3848"/>
        <v>Tuesday</v>
      </c>
      <c r="I41056">
        <f t="shared" si="3851"/>
        <v>2016</v>
      </c>
      <c r="J41056" t="str">
        <f t="shared" si="3852"/>
        <v>2016-11-3</v>
      </c>
      <c r="K41056" t="str">
        <f t="shared" si="3849"/>
        <v>November</v>
      </c>
    </row>
    <row r="41057" spans="1:11" x14ac:dyDescent="0.3">
      <c r="A41057" s="7">
        <v>42675</v>
      </c>
      <c r="B41057" s="8">
        <v>1</v>
      </c>
      <c r="C41057" s="8">
        <v>3</v>
      </c>
      <c r="D41057" s="3">
        <v>42675.950048993058</v>
      </c>
      <c r="E41057" s="3">
        <v>42676.140844907408</v>
      </c>
      <c r="F41057" s="9">
        <f t="shared" si="3847"/>
        <v>0.1907959143500193</v>
      </c>
      <c r="G41057" s="11">
        <f t="shared" si="3850"/>
        <v>274.7461166640278</v>
      </c>
      <c r="H41057" t="str">
        <f t="shared" si="3848"/>
        <v>Tuesday</v>
      </c>
      <c r="I41057">
        <f t="shared" si="3851"/>
        <v>2016</v>
      </c>
      <c r="J41057" t="str">
        <f t="shared" si="3852"/>
        <v>2016-11-3</v>
      </c>
      <c r="K41057" t="str">
        <f t="shared" si="3849"/>
        <v>November</v>
      </c>
    </row>
    <row r="41058" spans="1:11" x14ac:dyDescent="0.3">
      <c r="A41058" s="7">
        <v>42675</v>
      </c>
      <c r="B41058" s="8">
        <v>0</v>
      </c>
      <c r="C41058" s="8">
        <v>3</v>
      </c>
      <c r="D41058" s="3">
        <v>42675.963982326386</v>
      </c>
      <c r="E41058" s="3">
        <v>42676.564918981479</v>
      </c>
      <c r="F41058" s="9">
        <f t="shared" si="3847"/>
        <v>0.60093665509339189</v>
      </c>
      <c r="G41058" s="11">
        <f t="shared" si="3850"/>
        <v>865.34878333448432</v>
      </c>
      <c r="H41058" t="str">
        <f t="shared" si="3848"/>
        <v>Tuesday</v>
      </c>
      <c r="I41058">
        <f t="shared" si="3851"/>
        <v>2016</v>
      </c>
      <c r="J41058" t="str">
        <f t="shared" si="3852"/>
        <v>2016-11-3</v>
      </c>
      <c r="K41058" t="str">
        <f t="shared" si="3849"/>
        <v>November</v>
      </c>
    </row>
    <row r="41059" spans="1:11" x14ac:dyDescent="0.3">
      <c r="A41059" s="7">
        <v>42675</v>
      </c>
      <c r="B41059" s="8">
        <v>0</v>
      </c>
      <c r="C41059" s="8">
        <v>1</v>
      </c>
      <c r="D41059" s="3">
        <v>42675.970656018515</v>
      </c>
      <c r="E41059" s="3">
        <v>42676.15347222222</v>
      </c>
      <c r="F41059" s="9">
        <f t="shared" si="3847"/>
        <v>0.1828162037054426</v>
      </c>
      <c r="G41059" s="11">
        <f t="shared" si="3850"/>
        <v>263.25533333583735</v>
      </c>
      <c r="H41059" t="str">
        <f t="shared" si="3848"/>
        <v>Tuesday</v>
      </c>
      <c r="I41059">
        <f t="shared" si="3851"/>
        <v>2016</v>
      </c>
      <c r="J41059" t="str">
        <f t="shared" si="3852"/>
        <v>2016-11-3</v>
      </c>
      <c r="K41059" t="str">
        <f t="shared" si="3849"/>
        <v>November</v>
      </c>
    </row>
    <row r="41060" spans="1:11" x14ac:dyDescent="0.3">
      <c r="A41060" s="7">
        <v>42675</v>
      </c>
      <c r="B41060" s="8">
        <v>1</v>
      </c>
      <c r="C41060" s="8">
        <v>2</v>
      </c>
      <c r="D41060" s="3">
        <v>42675.976736840275</v>
      </c>
      <c r="E41060" s="3">
        <v>42676.391909722224</v>
      </c>
      <c r="F41060" s="9">
        <f t="shared" si="3847"/>
        <v>0.41517288194881985</v>
      </c>
      <c r="G41060" s="11">
        <f t="shared" si="3850"/>
        <v>597.84895000630058</v>
      </c>
      <c r="H41060" t="str">
        <f t="shared" si="3848"/>
        <v>Tuesday</v>
      </c>
      <c r="I41060">
        <f t="shared" si="3851"/>
        <v>2016</v>
      </c>
      <c r="J41060" t="str">
        <f t="shared" si="3852"/>
        <v>2016-11-3</v>
      </c>
      <c r="K41060" t="str">
        <f t="shared" si="3849"/>
        <v>November</v>
      </c>
    </row>
    <row r="41061" spans="1:11" x14ac:dyDescent="0.3">
      <c r="A41061" s="7">
        <v>42675</v>
      </c>
      <c r="B41061" s="8">
        <v>0</v>
      </c>
      <c r="C41061" s="8">
        <v>4</v>
      </c>
      <c r="D41061" s="3">
        <v>42675.982309988423</v>
      </c>
      <c r="E41061" s="3">
        <v>42678.529594907406</v>
      </c>
      <c r="F41061" s="9">
        <f t="shared" si="3847"/>
        <v>2.5472849189827684</v>
      </c>
      <c r="G41061" s="11">
        <f t="shared" si="3850"/>
        <v>3668.0902833351865</v>
      </c>
      <c r="H41061" t="str">
        <f t="shared" si="3848"/>
        <v>Tuesday</v>
      </c>
      <c r="I41061">
        <f t="shared" si="3851"/>
        <v>2016</v>
      </c>
      <c r="J41061" t="str">
        <f t="shared" si="3852"/>
        <v>2016-11-3</v>
      </c>
      <c r="K41061" t="str">
        <f t="shared" si="3849"/>
        <v>November</v>
      </c>
    </row>
    <row r="41062" spans="1:11" x14ac:dyDescent="0.3">
      <c r="A41062" s="7">
        <v>42676</v>
      </c>
      <c r="B41062" s="8">
        <v>0</v>
      </c>
      <c r="C41062" s="8">
        <v>4</v>
      </c>
      <c r="D41062" s="3">
        <v>42676.12656423611</v>
      </c>
      <c r="E41062" s="3">
        <v>42676.330636574072</v>
      </c>
      <c r="F41062" s="9">
        <f t="shared" si="3847"/>
        <v>0.20407233796140645</v>
      </c>
      <c r="G41062" s="11">
        <f t="shared" si="3850"/>
        <v>293.86416666442528</v>
      </c>
      <c r="H41062" t="str">
        <f t="shared" si="3848"/>
        <v>Wednesday</v>
      </c>
      <c r="I41062">
        <f t="shared" si="3851"/>
        <v>2016</v>
      </c>
      <c r="J41062" t="str">
        <f t="shared" si="3852"/>
        <v>2016-11-4</v>
      </c>
      <c r="K41062" t="str">
        <f t="shared" si="3849"/>
        <v>November</v>
      </c>
    </row>
    <row r="41063" spans="1:11" x14ac:dyDescent="0.3">
      <c r="A41063" s="7">
        <v>42676</v>
      </c>
      <c r="B41063" s="8">
        <v>0</v>
      </c>
      <c r="C41063" s="8">
        <v>3</v>
      </c>
      <c r="D41063" s="3">
        <v>42676.237028703705</v>
      </c>
      <c r="E41063" s="3">
        <v>42676.49728009259</v>
      </c>
      <c r="F41063" s="9">
        <f t="shared" si="3847"/>
        <v>0.26025138888508081</v>
      </c>
      <c r="G41063" s="11">
        <f t="shared" si="3850"/>
        <v>374.76199999451637</v>
      </c>
      <c r="H41063" t="str">
        <f t="shared" si="3848"/>
        <v>Wednesday</v>
      </c>
      <c r="I41063">
        <f t="shared" si="3851"/>
        <v>2016</v>
      </c>
      <c r="J41063" t="str">
        <f t="shared" si="3852"/>
        <v>2016-11-4</v>
      </c>
      <c r="K41063" t="str">
        <f t="shared" si="3849"/>
        <v>November</v>
      </c>
    </row>
    <row r="41064" spans="1:11" x14ac:dyDescent="0.3">
      <c r="A41064" s="7">
        <v>42676</v>
      </c>
      <c r="B41064" s="8">
        <v>0</v>
      </c>
      <c r="C41064" s="8">
        <v>3</v>
      </c>
      <c r="D41064" s="3">
        <v>42676.242604513885</v>
      </c>
      <c r="E41064" s="3">
        <v>42676.612291666665</v>
      </c>
      <c r="F41064" s="9">
        <f t="shared" si="3847"/>
        <v>0.36968715277907904</v>
      </c>
      <c r="G41064" s="11">
        <f t="shared" si="3850"/>
        <v>532.34950000187382</v>
      </c>
      <c r="H41064" t="str">
        <f t="shared" si="3848"/>
        <v>Wednesday</v>
      </c>
      <c r="I41064">
        <f t="shared" si="3851"/>
        <v>2016</v>
      </c>
      <c r="J41064" t="str">
        <f t="shared" si="3852"/>
        <v>2016-11-4</v>
      </c>
      <c r="K41064" t="str">
        <f t="shared" si="3849"/>
        <v>November</v>
      </c>
    </row>
    <row r="41065" spans="1:11" x14ac:dyDescent="0.3">
      <c r="A41065" s="7">
        <v>42676</v>
      </c>
      <c r="B41065" s="8">
        <v>1</v>
      </c>
      <c r="C41065" s="8">
        <v>2</v>
      </c>
      <c r="D41065" s="3">
        <v>42676.281557175927</v>
      </c>
      <c r="E41065" s="3">
        <v>42676.631249999999</v>
      </c>
      <c r="F41065" s="9">
        <f t="shared" si="3847"/>
        <v>0.34969282407109858</v>
      </c>
      <c r="G41065" s="11">
        <f t="shared" si="3850"/>
        <v>503.55766666238196</v>
      </c>
      <c r="H41065" t="str">
        <f t="shared" si="3848"/>
        <v>Wednesday</v>
      </c>
      <c r="I41065">
        <f t="shared" si="3851"/>
        <v>2016</v>
      </c>
      <c r="J41065" t="str">
        <f t="shared" si="3852"/>
        <v>2016-11-4</v>
      </c>
      <c r="K41065" t="str">
        <f t="shared" si="3849"/>
        <v>November</v>
      </c>
    </row>
    <row r="41066" spans="1:11" x14ac:dyDescent="0.3">
      <c r="A41066" s="7">
        <v>42676</v>
      </c>
      <c r="B41066" s="8">
        <v>0</v>
      </c>
      <c r="C41066" s="8">
        <v>3</v>
      </c>
      <c r="D41066" s="3">
        <v>42676.291999502311</v>
      </c>
      <c r="E41066" s="3">
        <v>42676.77820601852</v>
      </c>
      <c r="F41066" s="9">
        <f t="shared" si="3847"/>
        <v>0.48620651620876743</v>
      </c>
      <c r="G41066" s="11">
        <f t="shared" si="3850"/>
        <v>700.13738334062509</v>
      </c>
      <c r="H41066" t="str">
        <f t="shared" si="3848"/>
        <v>Wednesday</v>
      </c>
      <c r="I41066">
        <f t="shared" si="3851"/>
        <v>2016</v>
      </c>
      <c r="J41066" t="str">
        <f t="shared" si="3852"/>
        <v>2016-11-4</v>
      </c>
      <c r="K41066" t="str">
        <f t="shared" si="3849"/>
        <v>November</v>
      </c>
    </row>
    <row r="41067" spans="1:11" x14ac:dyDescent="0.3">
      <c r="A41067" s="7">
        <v>42676</v>
      </c>
      <c r="B41067" s="8">
        <v>0</v>
      </c>
      <c r="C41067" s="8">
        <v>3</v>
      </c>
      <c r="D41067" s="3">
        <v>42676.308021446763</v>
      </c>
      <c r="E41067" s="3">
        <v>42676.472222222219</v>
      </c>
      <c r="F41067" s="9">
        <f t="shared" si="3847"/>
        <v>0.16420077545626555</v>
      </c>
      <c r="G41067" s="11">
        <f t="shared" si="3850"/>
        <v>236.44911665702239</v>
      </c>
      <c r="H41067" t="str">
        <f t="shared" si="3848"/>
        <v>Wednesday</v>
      </c>
      <c r="I41067">
        <f t="shared" si="3851"/>
        <v>2016</v>
      </c>
      <c r="J41067" t="str">
        <f t="shared" si="3852"/>
        <v>2016-11-4</v>
      </c>
      <c r="K41067" t="str">
        <f t="shared" si="3849"/>
        <v>November</v>
      </c>
    </row>
    <row r="41068" spans="1:11" x14ac:dyDescent="0.3">
      <c r="A41068" s="7">
        <v>42676</v>
      </c>
      <c r="B41068" s="8">
        <v>0</v>
      </c>
      <c r="C41068" s="8">
        <v>3</v>
      </c>
      <c r="D41068" s="3">
        <v>42676.319967326388</v>
      </c>
      <c r="E41068" s="3">
        <v>42676.977268518516</v>
      </c>
      <c r="F41068" s="9">
        <f t="shared" si="3847"/>
        <v>0.65730119212821592</v>
      </c>
      <c r="G41068" s="11">
        <f t="shared" si="3850"/>
        <v>946.51371666463092</v>
      </c>
      <c r="H41068" t="str">
        <f t="shared" si="3848"/>
        <v>Wednesday</v>
      </c>
      <c r="I41068">
        <f t="shared" si="3851"/>
        <v>2016</v>
      </c>
      <c r="J41068" t="str">
        <f t="shared" si="3852"/>
        <v>2016-11-4</v>
      </c>
      <c r="K41068" t="str">
        <f t="shared" si="3849"/>
        <v>November</v>
      </c>
    </row>
    <row r="41069" spans="1:11" x14ac:dyDescent="0.3">
      <c r="A41069" s="7">
        <v>42676</v>
      </c>
      <c r="B41069" s="8">
        <v>0</v>
      </c>
      <c r="C41069" s="8">
        <v>1</v>
      </c>
      <c r="D41069" s="3">
        <v>42676.33484560185</v>
      </c>
      <c r="E41069" s="3">
        <v>42677.363703703704</v>
      </c>
      <c r="F41069" s="9">
        <f t="shared" si="3847"/>
        <v>1.0288581018539844</v>
      </c>
      <c r="G41069" s="11">
        <f t="shared" si="3850"/>
        <v>1481.5556666697375</v>
      </c>
      <c r="H41069" t="str">
        <f t="shared" si="3848"/>
        <v>Wednesday</v>
      </c>
      <c r="I41069">
        <f t="shared" si="3851"/>
        <v>2016</v>
      </c>
      <c r="J41069" t="str">
        <f t="shared" si="3852"/>
        <v>2016-11-4</v>
      </c>
      <c r="K41069" t="str">
        <f t="shared" si="3849"/>
        <v>November</v>
      </c>
    </row>
    <row r="41070" spans="1:11" x14ac:dyDescent="0.3">
      <c r="A41070" s="7">
        <v>42676</v>
      </c>
      <c r="B41070" s="8">
        <v>1</v>
      </c>
      <c r="C41070" s="8">
        <v>1</v>
      </c>
      <c r="D41070" s="3">
        <v>42676.350483796297</v>
      </c>
      <c r="E41070" s="3">
        <v>42677.817048611112</v>
      </c>
      <c r="F41070" s="9">
        <f t="shared" si="3847"/>
        <v>1.4665648148147739</v>
      </c>
      <c r="G41070" s="11">
        <f t="shared" si="3850"/>
        <v>2111.8533333332743</v>
      </c>
      <c r="H41070" t="str">
        <f t="shared" si="3848"/>
        <v>Wednesday</v>
      </c>
      <c r="I41070">
        <f t="shared" si="3851"/>
        <v>2016</v>
      </c>
      <c r="J41070" t="str">
        <f t="shared" si="3852"/>
        <v>2016-11-4</v>
      </c>
      <c r="K41070" t="str">
        <f t="shared" si="3849"/>
        <v>November</v>
      </c>
    </row>
    <row r="41071" spans="1:11" x14ac:dyDescent="0.3">
      <c r="A41071" s="7">
        <v>42676</v>
      </c>
      <c r="B41071" s="8">
        <v>1</v>
      </c>
      <c r="C41071" s="8">
        <v>2</v>
      </c>
      <c r="D41071" s="3">
        <v>42676.384795682869</v>
      </c>
      <c r="E41071" s="3">
        <v>42676.911111111112</v>
      </c>
      <c r="F41071" s="9">
        <f t="shared" si="3847"/>
        <v>0.52631542824383359</v>
      </c>
      <c r="G41071" s="11">
        <f t="shared" si="3850"/>
        <v>757.89421667112038</v>
      </c>
      <c r="H41071" t="str">
        <f t="shared" si="3848"/>
        <v>Wednesday</v>
      </c>
      <c r="I41071">
        <f t="shared" si="3851"/>
        <v>2016</v>
      </c>
      <c r="J41071" t="str">
        <f t="shared" si="3852"/>
        <v>2016-11-4</v>
      </c>
      <c r="K41071" t="str">
        <f t="shared" si="3849"/>
        <v>November</v>
      </c>
    </row>
    <row r="41072" spans="1:11" x14ac:dyDescent="0.3">
      <c r="A41072" s="7">
        <v>42676</v>
      </c>
      <c r="B41072" s="8">
        <v>0</v>
      </c>
      <c r="C41072" s="8">
        <v>3</v>
      </c>
      <c r="D41072" s="3">
        <v>42676.385978784725</v>
      </c>
      <c r="E41072" s="3">
        <v>42676.627939814818</v>
      </c>
      <c r="F41072" s="9">
        <f t="shared" si="3847"/>
        <v>0.2419610300930799</v>
      </c>
      <c r="G41072" s="11">
        <f t="shared" si="3850"/>
        <v>348.42388333403505</v>
      </c>
      <c r="H41072" t="str">
        <f t="shared" si="3848"/>
        <v>Wednesday</v>
      </c>
      <c r="I41072">
        <f t="shared" si="3851"/>
        <v>2016</v>
      </c>
      <c r="J41072" t="str">
        <f t="shared" si="3852"/>
        <v>2016-11-4</v>
      </c>
      <c r="K41072" t="str">
        <f t="shared" si="3849"/>
        <v>November</v>
      </c>
    </row>
    <row r="41073" spans="1:11" x14ac:dyDescent="0.3">
      <c r="A41073" s="7">
        <v>42676</v>
      </c>
      <c r="B41073" s="8">
        <v>0</v>
      </c>
      <c r="C41073" s="8">
        <v>1</v>
      </c>
      <c r="D41073" s="3">
        <v>42676.397412418984</v>
      </c>
      <c r="E41073" s="3">
        <v>42678.615011574075</v>
      </c>
      <c r="F41073" s="9">
        <f t="shared" si="3847"/>
        <v>2.2175991550902836</v>
      </c>
      <c r="G41073" s="11">
        <f t="shared" si="3850"/>
        <v>3193.3427833300084</v>
      </c>
      <c r="H41073" t="str">
        <f t="shared" si="3848"/>
        <v>Wednesday</v>
      </c>
      <c r="I41073">
        <f t="shared" si="3851"/>
        <v>2016</v>
      </c>
      <c r="J41073" t="str">
        <f t="shared" si="3852"/>
        <v>2016-11-4</v>
      </c>
      <c r="K41073" t="str">
        <f t="shared" si="3849"/>
        <v>November</v>
      </c>
    </row>
    <row r="41074" spans="1:11" x14ac:dyDescent="0.3">
      <c r="A41074" s="7">
        <v>42676</v>
      </c>
      <c r="B41074" s="8">
        <v>1</v>
      </c>
      <c r="C41074" s="8">
        <v>3</v>
      </c>
      <c r="D41074" s="3">
        <v>42676.400634456018</v>
      </c>
      <c r="E41074" s="3">
        <v>42676.488113425927</v>
      </c>
      <c r="F41074" s="9">
        <f t="shared" si="3847"/>
        <v>8.7478969908261206E-2</v>
      </c>
      <c r="G41074" s="11">
        <f t="shared" si="3850"/>
        <v>125.96971666789614</v>
      </c>
      <c r="H41074" t="str">
        <f t="shared" si="3848"/>
        <v>Wednesday</v>
      </c>
      <c r="I41074">
        <f t="shared" si="3851"/>
        <v>2016</v>
      </c>
      <c r="J41074" t="str">
        <f t="shared" si="3852"/>
        <v>2016-11-4</v>
      </c>
      <c r="K41074" t="str">
        <f t="shared" si="3849"/>
        <v>November</v>
      </c>
    </row>
    <row r="41075" spans="1:11" x14ac:dyDescent="0.3">
      <c r="A41075" s="7">
        <v>42676</v>
      </c>
      <c r="B41075" s="8">
        <v>0</v>
      </c>
      <c r="C41075" s="8">
        <v>4</v>
      </c>
      <c r="D41075" s="3">
        <v>42676.424672997688</v>
      </c>
      <c r="E41075" s="3">
        <v>42676.545138888891</v>
      </c>
      <c r="F41075" s="9">
        <f t="shared" si="3847"/>
        <v>0.12046589120291173</v>
      </c>
      <c r="G41075" s="11">
        <f t="shared" si="3850"/>
        <v>173.4708833321929</v>
      </c>
      <c r="H41075" t="str">
        <f t="shared" si="3848"/>
        <v>Wednesday</v>
      </c>
      <c r="I41075">
        <f t="shared" si="3851"/>
        <v>2016</v>
      </c>
      <c r="J41075" t="str">
        <f t="shared" si="3852"/>
        <v>2016-11-4</v>
      </c>
      <c r="K41075" t="str">
        <f t="shared" si="3849"/>
        <v>November</v>
      </c>
    </row>
    <row r="41076" spans="1:11" x14ac:dyDescent="0.3">
      <c r="A41076" s="7">
        <v>42676</v>
      </c>
      <c r="B41076" s="8">
        <v>1</v>
      </c>
      <c r="C41076" s="8">
        <v>3</v>
      </c>
      <c r="D41076" s="3">
        <v>42676.443795023151</v>
      </c>
      <c r="E41076" s="3">
        <v>42676.668368055558</v>
      </c>
      <c r="F41076" s="9">
        <f t="shared" si="3847"/>
        <v>0.22457303240662441</v>
      </c>
      <c r="G41076" s="11">
        <f t="shared" si="3850"/>
        <v>323.38516666553915</v>
      </c>
      <c r="H41076" t="str">
        <f t="shared" si="3848"/>
        <v>Wednesday</v>
      </c>
      <c r="I41076">
        <f t="shared" si="3851"/>
        <v>2016</v>
      </c>
      <c r="J41076" t="str">
        <f t="shared" si="3852"/>
        <v>2016-11-4</v>
      </c>
      <c r="K41076" t="str">
        <f t="shared" si="3849"/>
        <v>November</v>
      </c>
    </row>
    <row r="41077" spans="1:11" x14ac:dyDescent="0.3">
      <c r="A41077" s="7">
        <v>42676</v>
      </c>
      <c r="B41077" s="8">
        <v>1</v>
      </c>
      <c r="C41077" s="8">
        <v>2</v>
      </c>
      <c r="D41077" s="3">
        <v>42676.47270633102</v>
      </c>
      <c r="E41077" s="3">
        <v>42676.927499999998</v>
      </c>
      <c r="F41077" s="9">
        <f t="shared" si="3847"/>
        <v>0.45479366897779983</v>
      </c>
      <c r="G41077" s="11">
        <f t="shared" si="3850"/>
        <v>654.90288332803175</v>
      </c>
      <c r="H41077" t="str">
        <f t="shared" si="3848"/>
        <v>Wednesday</v>
      </c>
      <c r="I41077">
        <f t="shared" si="3851"/>
        <v>2016</v>
      </c>
      <c r="J41077" t="str">
        <f t="shared" si="3852"/>
        <v>2016-11-4</v>
      </c>
      <c r="K41077" t="str">
        <f t="shared" si="3849"/>
        <v>November</v>
      </c>
    </row>
    <row r="41078" spans="1:11" x14ac:dyDescent="0.3">
      <c r="A41078" s="7">
        <v>42676</v>
      </c>
      <c r="B41078" s="8">
        <v>0</v>
      </c>
      <c r="C41078" s="8">
        <v>2</v>
      </c>
      <c r="D41078" s="3">
        <v>42676.475659872682</v>
      </c>
      <c r="E41078" s="3">
        <v>42676.731863425928</v>
      </c>
      <c r="F41078" s="9">
        <f t="shared" si="3847"/>
        <v>0.25620355324645061</v>
      </c>
      <c r="G41078" s="11">
        <f t="shared" si="3850"/>
        <v>368.93311667488888</v>
      </c>
      <c r="H41078" t="str">
        <f t="shared" si="3848"/>
        <v>Wednesday</v>
      </c>
      <c r="I41078">
        <f t="shared" si="3851"/>
        <v>2016</v>
      </c>
      <c r="J41078" t="str">
        <f t="shared" si="3852"/>
        <v>2016-11-4</v>
      </c>
      <c r="K41078" t="str">
        <f t="shared" si="3849"/>
        <v>November</v>
      </c>
    </row>
    <row r="41079" spans="1:11" x14ac:dyDescent="0.3">
      <c r="A41079" s="7">
        <v>42676</v>
      </c>
      <c r="B41079" s="8">
        <v>0</v>
      </c>
      <c r="C41079" s="8">
        <v>3</v>
      </c>
      <c r="D41079" s="3">
        <v>42676.502400659723</v>
      </c>
      <c r="E41079" s="3">
        <v>42676.81113425926</v>
      </c>
      <c r="F41079" s="9">
        <f t="shared" si="3847"/>
        <v>0.3087335995369358</v>
      </c>
      <c r="G41079" s="11">
        <f t="shared" si="3850"/>
        <v>444.57638333318755</v>
      </c>
      <c r="H41079" t="str">
        <f t="shared" si="3848"/>
        <v>Wednesday</v>
      </c>
      <c r="I41079">
        <f t="shared" si="3851"/>
        <v>2016</v>
      </c>
      <c r="J41079" t="str">
        <f t="shared" si="3852"/>
        <v>2016-11-4</v>
      </c>
      <c r="K41079" t="str">
        <f t="shared" si="3849"/>
        <v>November</v>
      </c>
    </row>
    <row r="41080" spans="1:11" x14ac:dyDescent="0.3">
      <c r="A41080" s="7">
        <v>42676</v>
      </c>
      <c r="B41080" s="8">
        <v>1</v>
      </c>
      <c r="C41080" s="8">
        <v>3</v>
      </c>
      <c r="D41080" s="3">
        <v>42676.50990798611</v>
      </c>
      <c r="E41080" s="3">
        <v>42676.632476851853</v>
      </c>
      <c r="F41080" s="9">
        <f t="shared" ref="F41080:F41143" si="3853">E41080-D41080</f>
        <v>0.12256886574323289</v>
      </c>
      <c r="G41080" s="11">
        <f t="shared" si="3850"/>
        <v>176.49916667025536</v>
      </c>
      <c r="H41080" t="str">
        <f t="shared" ref="H41080:H41143" si="3854">TEXT(A41080,"dddd")</f>
        <v>Wednesday</v>
      </c>
      <c r="I41080">
        <f t="shared" si="3851"/>
        <v>2016</v>
      </c>
      <c r="J41080" t="str">
        <f t="shared" si="3852"/>
        <v>2016-11-4</v>
      </c>
      <c r="K41080" t="str">
        <f t="shared" ref="K41080:K41143" si="3855">TEXT(A41080,"mmmm")</f>
        <v>November</v>
      </c>
    </row>
    <row r="41081" spans="1:11" x14ac:dyDescent="0.3">
      <c r="A41081" s="7">
        <v>42676</v>
      </c>
      <c r="B41081" s="8">
        <v>0</v>
      </c>
      <c r="C41081" s="8">
        <v>3</v>
      </c>
      <c r="D41081" s="3">
        <v>42676.535764930559</v>
      </c>
      <c r="E41081" s="3">
        <v>42676.672777777778</v>
      </c>
      <c r="F41081" s="9">
        <f t="shared" si="3853"/>
        <v>0.13701284721901175</v>
      </c>
      <c r="G41081" s="11">
        <f t="shared" si="3850"/>
        <v>197.29849999537691</v>
      </c>
      <c r="H41081" t="str">
        <f t="shared" si="3854"/>
        <v>Wednesday</v>
      </c>
      <c r="I41081">
        <f t="shared" si="3851"/>
        <v>2016</v>
      </c>
      <c r="J41081" t="str">
        <f t="shared" si="3852"/>
        <v>2016-11-4</v>
      </c>
      <c r="K41081" t="str">
        <f t="shared" si="3855"/>
        <v>November</v>
      </c>
    </row>
    <row r="41082" spans="1:11" x14ac:dyDescent="0.3">
      <c r="A41082" s="7">
        <v>42676</v>
      </c>
      <c r="B41082" s="8">
        <v>0</v>
      </c>
      <c r="C41082" s="8">
        <v>3</v>
      </c>
      <c r="D41082" s="3">
        <v>42676.538782326388</v>
      </c>
      <c r="E41082" s="3">
        <v>42676.828645833331</v>
      </c>
      <c r="F41082" s="9">
        <f t="shared" si="3853"/>
        <v>0.28986350694322027</v>
      </c>
      <c r="G41082" s="11">
        <f t="shared" si="3850"/>
        <v>417.40344999823719</v>
      </c>
      <c r="H41082" t="str">
        <f t="shared" si="3854"/>
        <v>Wednesday</v>
      </c>
      <c r="I41082">
        <f t="shared" si="3851"/>
        <v>2016</v>
      </c>
      <c r="J41082" t="str">
        <f t="shared" si="3852"/>
        <v>2016-11-4</v>
      </c>
      <c r="K41082" t="str">
        <f t="shared" si="3855"/>
        <v>November</v>
      </c>
    </row>
    <row r="41083" spans="1:11" x14ac:dyDescent="0.3">
      <c r="A41083" s="7">
        <v>42676</v>
      </c>
      <c r="B41083" s="8">
        <v>1</v>
      </c>
      <c r="C41083" s="8">
        <v>1</v>
      </c>
      <c r="D41083" s="3">
        <v>42676.544855127315</v>
      </c>
      <c r="E41083" s="3">
        <v>42676.811180555553</v>
      </c>
      <c r="F41083" s="9">
        <f t="shared" si="3853"/>
        <v>0.26632542823790573</v>
      </c>
      <c r="G41083" s="11">
        <f t="shared" si="3850"/>
        <v>383.50861666258425</v>
      </c>
      <c r="H41083" t="str">
        <f t="shared" si="3854"/>
        <v>Wednesday</v>
      </c>
      <c r="I41083">
        <f t="shared" si="3851"/>
        <v>2016</v>
      </c>
      <c r="J41083" t="str">
        <f t="shared" si="3852"/>
        <v>2016-11-4</v>
      </c>
      <c r="K41083" t="str">
        <f t="shared" si="3855"/>
        <v>November</v>
      </c>
    </row>
    <row r="41084" spans="1:11" x14ac:dyDescent="0.3">
      <c r="A41084" s="7">
        <v>42676</v>
      </c>
      <c r="B41084" s="8">
        <v>1</v>
      </c>
      <c r="C41084" s="8">
        <v>3</v>
      </c>
      <c r="D41084" s="3">
        <v>42676.550876354166</v>
      </c>
      <c r="E41084" s="3">
        <v>42676.672418981485</v>
      </c>
      <c r="F41084" s="9">
        <f t="shared" si="3853"/>
        <v>0.12154262731928611</v>
      </c>
      <c r="G41084" s="11">
        <f t="shared" si="3850"/>
        <v>175.021383339772</v>
      </c>
      <c r="H41084" t="str">
        <f t="shared" si="3854"/>
        <v>Wednesday</v>
      </c>
      <c r="I41084">
        <f t="shared" si="3851"/>
        <v>2016</v>
      </c>
      <c r="J41084" t="str">
        <f t="shared" si="3852"/>
        <v>2016-11-4</v>
      </c>
      <c r="K41084" t="str">
        <f t="shared" si="3855"/>
        <v>November</v>
      </c>
    </row>
    <row r="41085" spans="1:11" x14ac:dyDescent="0.3">
      <c r="A41085" s="7">
        <v>42676</v>
      </c>
      <c r="B41085" s="8">
        <v>1</v>
      </c>
      <c r="C41085" s="8">
        <v>2</v>
      </c>
      <c r="D41085" s="3">
        <v>42676.56981079861</v>
      </c>
      <c r="E41085" s="3">
        <v>42676.752557870372</v>
      </c>
      <c r="F41085" s="9">
        <f t="shared" si="3853"/>
        <v>0.18274707176169613</v>
      </c>
      <c r="G41085" s="11">
        <f t="shared" si="3850"/>
        <v>263.15578333684243</v>
      </c>
      <c r="H41085" t="str">
        <f t="shared" si="3854"/>
        <v>Wednesday</v>
      </c>
      <c r="I41085">
        <f t="shared" si="3851"/>
        <v>2016</v>
      </c>
      <c r="J41085" t="str">
        <f t="shared" si="3852"/>
        <v>2016-11-4</v>
      </c>
      <c r="K41085" t="str">
        <f t="shared" si="3855"/>
        <v>November</v>
      </c>
    </row>
    <row r="41086" spans="1:11" x14ac:dyDescent="0.3">
      <c r="A41086" s="7">
        <v>42676</v>
      </c>
      <c r="B41086" s="8">
        <v>0</v>
      </c>
      <c r="C41086" s="8">
        <v>2</v>
      </c>
      <c r="D41086" s="3">
        <v>42676.669219097224</v>
      </c>
      <c r="E41086" s="3">
        <v>42676.888993055552</v>
      </c>
      <c r="F41086" s="9">
        <f t="shared" si="3853"/>
        <v>0.21977395832800539</v>
      </c>
      <c r="G41086" s="11">
        <f t="shared" si="3850"/>
        <v>316.47449999232776</v>
      </c>
      <c r="H41086" t="str">
        <f t="shared" si="3854"/>
        <v>Wednesday</v>
      </c>
      <c r="I41086">
        <f t="shared" si="3851"/>
        <v>2016</v>
      </c>
      <c r="J41086" t="str">
        <f t="shared" si="3852"/>
        <v>2016-11-4</v>
      </c>
      <c r="K41086" t="str">
        <f t="shared" si="3855"/>
        <v>November</v>
      </c>
    </row>
    <row r="41087" spans="1:11" x14ac:dyDescent="0.3">
      <c r="A41087" s="7">
        <v>42676</v>
      </c>
      <c r="B41087" s="8">
        <v>1</v>
      </c>
      <c r="C41087" s="8">
        <v>3</v>
      </c>
      <c r="D41087" s="3">
        <v>42676.672344988423</v>
      </c>
      <c r="E41087" s="3">
        <v>42677.768831018519</v>
      </c>
      <c r="F41087" s="9">
        <f t="shared" si="3853"/>
        <v>1.0964860300955479</v>
      </c>
      <c r="G41087" s="11">
        <f t="shared" si="3850"/>
        <v>1578.939883337589</v>
      </c>
      <c r="H41087" t="str">
        <f t="shared" si="3854"/>
        <v>Wednesday</v>
      </c>
      <c r="I41087">
        <f t="shared" si="3851"/>
        <v>2016</v>
      </c>
      <c r="J41087" t="str">
        <f t="shared" si="3852"/>
        <v>2016-11-4</v>
      </c>
      <c r="K41087" t="str">
        <f t="shared" si="3855"/>
        <v>November</v>
      </c>
    </row>
    <row r="41088" spans="1:11" x14ac:dyDescent="0.3">
      <c r="A41088" s="7">
        <v>42676</v>
      </c>
      <c r="B41088" s="8">
        <v>1</v>
      </c>
      <c r="C41088" s="8">
        <v>3</v>
      </c>
      <c r="D41088" s="3">
        <v>42676.678803472219</v>
      </c>
      <c r="E41088" s="3">
        <v>42677.442361111112</v>
      </c>
      <c r="F41088" s="9">
        <f t="shared" si="3853"/>
        <v>0.76355763889296213</v>
      </c>
      <c r="G41088" s="11">
        <f t="shared" si="3850"/>
        <v>1099.5230000058655</v>
      </c>
      <c r="H41088" t="str">
        <f t="shared" si="3854"/>
        <v>Wednesday</v>
      </c>
      <c r="I41088">
        <f t="shared" si="3851"/>
        <v>2016</v>
      </c>
      <c r="J41088" t="str">
        <f t="shared" si="3852"/>
        <v>2016-11-4</v>
      </c>
      <c r="K41088" t="str">
        <f t="shared" si="3855"/>
        <v>November</v>
      </c>
    </row>
    <row r="41089" spans="1:11" x14ac:dyDescent="0.3">
      <c r="A41089" s="7">
        <v>42676</v>
      </c>
      <c r="B41089" s="8">
        <v>1</v>
      </c>
      <c r="C41089" s="8">
        <v>2</v>
      </c>
      <c r="D41089" s="3">
        <v>42676.701996215277</v>
      </c>
      <c r="E41089" s="3">
        <v>42677.400763888887</v>
      </c>
      <c r="F41089" s="9">
        <f t="shared" si="3853"/>
        <v>0.69876767360983649</v>
      </c>
      <c r="G41089" s="11">
        <f t="shared" si="3850"/>
        <v>1006.2254499981645</v>
      </c>
      <c r="H41089" t="str">
        <f t="shared" si="3854"/>
        <v>Wednesday</v>
      </c>
      <c r="I41089">
        <f t="shared" si="3851"/>
        <v>2016</v>
      </c>
      <c r="J41089" t="str">
        <f t="shared" si="3852"/>
        <v>2016-11-4</v>
      </c>
      <c r="K41089" t="str">
        <f t="shared" si="3855"/>
        <v>November</v>
      </c>
    </row>
    <row r="41090" spans="1:11" x14ac:dyDescent="0.3">
      <c r="A41090" s="7">
        <v>42676</v>
      </c>
      <c r="B41090" s="8">
        <v>0</v>
      </c>
      <c r="C41090" s="8">
        <v>3</v>
      </c>
      <c r="D41090" s="3">
        <v>42676.704691203704</v>
      </c>
      <c r="E41090" s="3">
        <v>42676.926435185182</v>
      </c>
      <c r="F41090" s="9">
        <f t="shared" si="3853"/>
        <v>0.22174398147762986</v>
      </c>
      <c r="G41090" s="11">
        <f t="shared" ref="G41090:G41153" si="3856">F41090*1440</f>
        <v>319.311333327787</v>
      </c>
      <c r="H41090" t="str">
        <f t="shared" si="3854"/>
        <v>Wednesday</v>
      </c>
      <c r="I41090">
        <f t="shared" si="3851"/>
        <v>2016</v>
      </c>
      <c r="J41090" t="str">
        <f t="shared" si="3852"/>
        <v>2016-11-4</v>
      </c>
      <c r="K41090" t="str">
        <f t="shared" si="3855"/>
        <v>November</v>
      </c>
    </row>
    <row r="41091" spans="1:11" x14ac:dyDescent="0.3">
      <c r="A41091" s="7">
        <v>42676</v>
      </c>
      <c r="B41091" s="8">
        <v>1</v>
      </c>
      <c r="C41091" s="8">
        <v>2</v>
      </c>
      <c r="D41091" s="3">
        <v>42676.718793784719</v>
      </c>
      <c r="E41091" s="3">
        <v>42678.654548611114</v>
      </c>
      <c r="F41091" s="9">
        <f t="shared" si="3853"/>
        <v>1.935754826394259</v>
      </c>
      <c r="G41091" s="11">
        <f t="shared" si="3856"/>
        <v>2787.486950007733</v>
      </c>
      <c r="H41091" t="str">
        <f t="shared" si="3854"/>
        <v>Wednesday</v>
      </c>
      <c r="I41091">
        <f t="shared" ref="I41091:I41154" si="3857">YEAR(A41091)</f>
        <v>2016</v>
      </c>
      <c r="J41091" t="str">
        <f t="shared" ref="J41091:J41154" si="3858">I41091&amp;"-"&amp;TEXT(A41091,"mm")&amp;"-"&amp;WEEKDAY(A41091)</f>
        <v>2016-11-4</v>
      </c>
      <c r="K41091" t="str">
        <f t="shared" si="3855"/>
        <v>November</v>
      </c>
    </row>
    <row r="41092" spans="1:11" x14ac:dyDescent="0.3">
      <c r="A41092" s="7">
        <v>42676</v>
      </c>
      <c r="B41092" s="8">
        <v>1</v>
      </c>
      <c r="C41092" s="8">
        <v>3</v>
      </c>
      <c r="D41092" s="3">
        <v>42676.736409953701</v>
      </c>
      <c r="E41092" s="3">
        <v>42677.003553240742</v>
      </c>
      <c r="F41092" s="9">
        <f t="shared" si="3853"/>
        <v>0.26714328704110812</v>
      </c>
      <c r="G41092" s="11">
        <f t="shared" si="3856"/>
        <v>384.6863333391957</v>
      </c>
      <c r="H41092" t="str">
        <f t="shared" si="3854"/>
        <v>Wednesday</v>
      </c>
      <c r="I41092">
        <f t="shared" si="3857"/>
        <v>2016</v>
      </c>
      <c r="J41092" t="str">
        <f t="shared" si="3858"/>
        <v>2016-11-4</v>
      </c>
      <c r="K41092" t="str">
        <f t="shared" si="3855"/>
        <v>November</v>
      </c>
    </row>
    <row r="41093" spans="1:11" x14ac:dyDescent="0.3">
      <c r="A41093" s="7">
        <v>42676</v>
      </c>
      <c r="B41093" s="8">
        <v>1</v>
      </c>
      <c r="C41093" s="8">
        <v>3</v>
      </c>
      <c r="D41093" s="3">
        <v>42676.755406631943</v>
      </c>
      <c r="E41093" s="3">
        <v>42676.932951388888</v>
      </c>
      <c r="F41093" s="9">
        <f t="shared" si="3853"/>
        <v>0.17754475694528082</v>
      </c>
      <c r="G41093" s="11">
        <f t="shared" si="3856"/>
        <v>255.66445000120439</v>
      </c>
      <c r="H41093" t="str">
        <f t="shared" si="3854"/>
        <v>Wednesday</v>
      </c>
      <c r="I41093">
        <f t="shared" si="3857"/>
        <v>2016</v>
      </c>
      <c r="J41093" t="str">
        <f t="shared" si="3858"/>
        <v>2016-11-4</v>
      </c>
      <c r="K41093" t="str">
        <f t="shared" si="3855"/>
        <v>November</v>
      </c>
    </row>
    <row r="41094" spans="1:11" x14ac:dyDescent="0.3">
      <c r="A41094" s="7">
        <v>42676</v>
      </c>
      <c r="B41094" s="8">
        <v>0</v>
      </c>
      <c r="C41094" s="8">
        <v>3</v>
      </c>
      <c r="D41094" s="3">
        <v>42676.771897766201</v>
      </c>
      <c r="E41094" s="3">
        <v>42677.39984953704</v>
      </c>
      <c r="F41094" s="9">
        <f t="shared" si="3853"/>
        <v>0.62795177083899034</v>
      </c>
      <c r="G41094" s="11">
        <f t="shared" si="3856"/>
        <v>904.25055000814609</v>
      </c>
      <c r="H41094" t="str">
        <f t="shared" si="3854"/>
        <v>Wednesday</v>
      </c>
      <c r="I41094">
        <f t="shared" si="3857"/>
        <v>2016</v>
      </c>
      <c r="J41094" t="str">
        <f t="shared" si="3858"/>
        <v>2016-11-4</v>
      </c>
      <c r="K41094" t="str">
        <f t="shared" si="3855"/>
        <v>November</v>
      </c>
    </row>
    <row r="41095" spans="1:11" x14ac:dyDescent="0.3">
      <c r="A41095" s="7">
        <v>42676</v>
      </c>
      <c r="B41095" s="8">
        <v>1</v>
      </c>
      <c r="C41095" s="8">
        <v>3</v>
      </c>
      <c r="D41095" s="3">
        <v>42676.77335408565</v>
      </c>
      <c r="E41095" s="3">
        <v>42676.877314814818</v>
      </c>
      <c r="F41095" s="9">
        <f t="shared" si="3853"/>
        <v>0.10396072916773846</v>
      </c>
      <c r="G41095" s="11">
        <f t="shared" si="3856"/>
        <v>149.70345000154339</v>
      </c>
      <c r="H41095" t="str">
        <f t="shared" si="3854"/>
        <v>Wednesday</v>
      </c>
      <c r="I41095">
        <f t="shared" si="3857"/>
        <v>2016</v>
      </c>
      <c r="J41095" t="str">
        <f t="shared" si="3858"/>
        <v>2016-11-4</v>
      </c>
      <c r="K41095" t="str">
        <f t="shared" si="3855"/>
        <v>November</v>
      </c>
    </row>
    <row r="41096" spans="1:11" x14ac:dyDescent="0.3">
      <c r="A41096" s="7">
        <v>42676</v>
      </c>
      <c r="B41096" s="8">
        <v>0</v>
      </c>
      <c r="C41096" s="8">
        <v>3</v>
      </c>
      <c r="D41096" s="3">
        <v>42676.787667592595</v>
      </c>
      <c r="E41096" s="3">
        <v>42676.99790509259</v>
      </c>
      <c r="F41096" s="9">
        <f t="shared" si="3853"/>
        <v>0.21023749999585561</v>
      </c>
      <c r="G41096" s="11">
        <f t="shared" si="3856"/>
        <v>302.74199999403208</v>
      </c>
      <c r="H41096" t="str">
        <f t="shared" si="3854"/>
        <v>Wednesday</v>
      </c>
      <c r="I41096">
        <f t="shared" si="3857"/>
        <v>2016</v>
      </c>
      <c r="J41096" t="str">
        <f t="shared" si="3858"/>
        <v>2016-11-4</v>
      </c>
      <c r="K41096" t="str">
        <f t="shared" si="3855"/>
        <v>November</v>
      </c>
    </row>
    <row r="41097" spans="1:11" x14ac:dyDescent="0.3">
      <c r="A41097" s="7">
        <v>42676</v>
      </c>
      <c r="B41097" s="8">
        <v>1</v>
      </c>
      <c r="C41097" s="8">
        <v>3</v>
      </c>
      <c r="D41097" s="3">
        <v>42676.823781944448</v>
      </c>
      <c r="E41097" s="3">
        <v>42676.944953703707</v>
      </c>
      <c r="F41097" s="9">
        <f t="shared" si="3853"/>
        <v>0.121171759259596</v>
      </c>
      <c r="G41097" s="11">
        <f t="shared" si="3856"/>
        <v>174.48733333381824</v>
      </c>
      <c r="H41097" t="str">
        <f t="shared" si="3854"/>
        <v>Wednesday</v>
      </c>
      <c r="I41097">
        <f t="shared" si="3857"/>
        <v>2016</v>
      </c>
      <c r="J41097" t="str">
        <f t="shared" si="3858"/>
        <v>2016-11-4</v>
      </c>
      <c r="K41097" t="str">
        <f t="shared" si="3855"/>
        <v>November</v>
      </c>
    </row>
    <row r="41098" spans="1:11" x14ac:dyDescent="0.3">
      <c r="A41098" s="7">
        <v>42676</v>
      </c>
      <c r="B41098" s="8">
        <v>1</v>
      </c>
      <c r="C41098" s="8">
        <v>1</v>
      </c>
      <c r="D41098" s="3">
        <v>42676.862546180557</v>
      </c>
      <c r="E41098" s="3">
        <v>42677.539780092593</v>
      </c>
      <c r="F41098" s="9">
        <f t="shared" si="3853"/>
        <v>0.67723391203617211</v>
      </c>
      <c r="G41098" s="11">
        <f t="shared" si="3856"/>
        <v>975.21683333208784</v>
      </c>
      <c r="H41098" t="str">
        <f t="shared" si="3854"/>
        <v>Wednesday</v>
      </c>
      <c r="I41098">
        <f t="shared" si="3857"/>
        <v>2016</v>
      </c>
      <c r="J41098" t="str">
        <f t="shared" si="3858"/>
        <v>2016-11-4</v>
      </c>
      <c r="K41098" t="str">
        <f t="shared" si="3855"/>
        <v>November</v>
      </c>
    </row>
    <row r="41099" spans="1:11" x14ac:dyDescent="0.3">
      <c r="A41099" s="7">
        <v>42676</v>
      </c>
      <c r="B41099" s="8">
        <v>1</v>
      </c>
      <c r="C41099" s="8">
        <v>3</v>
      </c>
      <c r="D41099" s="3">
        <v>42676.857972372687</v>
      </c>
      <c r="E41099" s="3">
        <v>42676.966273148151</v>
      </c>
      <c r="F41099" s="9">
        <f t="shared" si="3853"/>
        <v>0.10830077546415851</v>
      </c>
      <c r="G41099" s="11">
        <f t="shared" si="3856"/>
        <v>155.95311666838825</v>
      </c>
      <c r="H41099" t="str">
        <f t="shared" si="3854"/>
        <v>Wednesday</v>
      </c>
      <c r="I41099">
        <f t="shared" si="3857"/>
        <v>2016</v>
      </c>
      <c r="J41099" t="str">
        <f t="shared" si="3858"/>
        <v>2016-11-4</v>
      </c>
      <c r="K41099" t="str">
        <f t="shared" si="3855"/>
        <v>November</v>
      </c>
    </row>
    <row r="41100" spans="1:11" x14ac:dyDescent="0.3">
      <c r="A41100" s="7">
        <v>42676</v>
      </c>
      <c r="B41100" s="8">
        <v>1</v>
      </c>
      <c r="C41100" s="8">
        <v>3</v>
      </c>
      <c r="D41100" s="3">
        <v>42676.867657557872</v>
      </c>
      <c r="E41100" s="3">
        <v>42676.967824074076</v>
      </c>
      <c r="F41100" s="9">
        <f t="shared" si="3853"/>
        <v>0.10016651620389894</v>
      </c>
      <c r="G41100" s="11">
        <f t="shared" si="3856"/>
        <v>144.23978333361447</v>
      </c>
      <c r="H41100" t="str">
        <f t="shared" si="3854"/>
        <v>Wednesday</v>
      </c>
      <c r="I41100">
        <f t="shared" si="3857"/>
        <v>2016</v>
      </c>
      <c r="J41100" t="str">
        <f t="shared" si="3858"/>
        <v>2016-11-4</v>
      </c>
      <c r="K41100" t="str">
        <f t="shared" si="3855"/>
        <v>November</v>
      </c>
    </row>
    <row r="41101" spans="1:11" x14ac:dyDescent="0.3">
      <c r="A41101" s="7">
        <v>42676</v>
      </c>
      <c r="B41101" s="8">
        <v>1</v>
      </c>
      <c r="C41101" s="8">
        <v>3</v>
      </c>
      <c r="D41101" s="3">
        <v>42676.87070752315</v>
      </c>
      <c r="E41101" s="3">
        <v>42677.159722222219</v>
      </c>
      <c r="F41101" s="9">
        <f t="shared" si="3853"/>
        <v>0.28901469906850252</v>
      </c>
      <c r="G41101" s="11">
        <f t="shared" si="3856"/>
        <v>416.18116665864363</v>
      </c>
      <c r="H41101" t="str">
        <f t="shared" si="3854"/>
        <v>Wednesday</v>
      </c>
      <c r="I41101">
        <f t="shared" si="3857"/>
        <v>2016</v>
      </c>
      <c r="J41101" t="str">
        <f t="shared" si="3858"/>
        <v>2016-11-4</v>
      </c>
      <c r="K41101" t="str">
        <f t="shared" si="3855"/>
        <v>November</v>
      </c>
    </row>
    <row r="41102" spans="1:11" x14ac:dyDescent="0.3">
      <c r="A41102" s="7">
        <v>42676</v>
      </c>
      <c r="B41102" s="8">
        <v>1</v>
      </c>
      <c r="C41102" s="8">
        <v>3</v>
      </c>
      <c r="D41102" s="3">
        <v>42676.879023842594</v>
      </c>
      <c r="E41102" s="3">
        <v>42677.257395833331</v>
      </c>
      <c r="F41102" s="9">
        <f t="shared" si="3853"/>
        <v>0.37837199073692318</v>
      </c>
      <c r="G41102" s="11">
        <f t="shared" si="3856"/>
        <v>544.85566666116938</v>
      </c>
      <c r="H41102" t="str">
        <f t="shared" si="3854"/>
        <v>Wednesday</v>
      </c>
      <c r="I41102">
        <f t="shared" si="3857"/>
        <v>2016</v>
      </c>
      <c r="J41102" t="str">
        <f t="shared" si="3858"/>
        <v>2016-11-4</v>
      </c>
      <c r="K41102" t="str">
        <f t="shared" si="3855"/>
        <v>November</v>
      </c>
    </row>
    <row r="41103" spans="1:11" x14ac:dyDescent="0.3">
      <c r="A41103" s="7">
        <v>42676</v>
      </c>
      <c r="B41103" s="8">
        <v>1</v>
      </c>
      <c r="C41103" s="8">
        <v>3</v>
      </c>
      <c r="D41103" s="3">
        <v>42676.887711574076</v>
      </c>
      <c r="E41103" s="3">
        <v>42677.534722222219</v>
      </c>
      <c r="F41103" s="9">
        <f t="shared" si="3853"/>
        <v>0.64701064814289566</v>
      </c>
      <c r="G41103" s="11">
        <f t="shared" si="3856"/>
        <v>931.69533332576975</v>
      </c>
      <c r="H41103" t="str">
        <f t="shared" si="3854"/>
        <v>Wednesday</v>
      </c>
      <c r="I41103">
        <f t="shared" si="3857"/>
        <v>2016</v>
      </c>
      <c r="J41103" t="str">
        <f t="shared" si="3858"/>
        <v>2016-11-4</v>
      </c>
      <c r="K41103" t="str">
        <f t="shared" si="3855"/>
        <v>November</v>
      </c>
    </row>
    <row r="41104" spans="1:11" x14ac:dyDescent="0.3">
      <c r="A41104" s="7">
        <v>42676</v>
      </c>
      <c r="B41104" s="8">
        <v>0</v>
      </c>
      <c r="C41104" s="8">
        <v>3</v>
      </c>
      <c r="D41104" s="3">
        <v>42676.884165358795</v>
      </c>
      <c r="E41104" s="3">
        <v>42677.364733796298</v>
      </c>
      <c r="F41104" s="9">
        <f t="shared" si="3853"/>
        <v>0.48056843750237022</v>
      </c>
      <c r="G41104" s="11">
        <f t="shared" si="3856"/>
        <v>692.01855000341311</v>
      </c>
      <c r="H41104" t="str">
        <f t="shared" si="3854"/>
        <v>Wednesday</v>
      </c>
      <c r="I41104">
        <f t="shared" si="3857"/>
        <v>2016</v>
      </c>
      <c r="J41104" t="str">
        <f t="shared" si="3858"/>
        <v>2016-11-4</v>
      </c>
      <c r="K41104" t="str">
        <f t="shared" si="3855"/>
        <v>November</v>
      </c>
    </row>
    <row r="41105" spans="1:11" x14ac:dyDescent="0.3">
      <c r="A41105" s="7">
        <v>42676</v>
      </c>
      <c r="B41105" s="8">
        <v>1</v>
      </c>
      <c r="C41105" s="8">
        <v>4</v>
      </c>
      <c r="D41105" s="3">
        <v>42676.896919872685</v>
      </c>
      <c r="E41105" s="3">
        <v>42676.978807870371</v>
      </c>
      <c r="F41105" s="9">
        <f t="shared" si="3853"/>
        <v>8.1887997686862946E-2</v>
      </c>
      <c r="G41105" s="11">
        <f t="shared" si="3856"/>
        <v>117.91871666908264</v>
      </c>
      <c r="H41105" t="str">
        <f t="shared" si="3854"/>
        <v>Wednesday</v>
      </c>
      <c r="I41105">
        <f t="shared" si="3857"/>
        <v>2016</v>
      </c>
      <c r="J41105" t="str">
        <f t="shared" si="3858"/>
        <v>2016-11-4</v>
      </c>
      <c r="K41105" t="str">
        <f t="shared" si="3855"/>
        <v>November</v>
      </c>
    </row>
    <row r="41106" spans="1:11" x14ac:dyDescent="0.3">
      <c r="A41106" s="7">
        <v>42676</v>
      </c>
      <c r="B41106" s="8">
        <v>1</v>
      </c>
      <c r="C41106" s="8">
        <v>3</v>
      </c>
      <c r="D41106" s="3">
        <v>42676.892054398151</v>
      </c>
      <c r="E41106" s="3">
        <v>42676.978252314817</v>
      </c>
      <c r="F41106" s="9">
        <f t="shared" si="3853"/>
        <v>8.6197916665696539E-2</v>
      </c>
      <c r="G41106" s="11">
        <f t="shared" si="3856"/>
        <v>124.12499999860302</v>
      </c>
      <c r="H41106" t="str">
        <f t="shared" si="3854"/>
        <v>Wednesday</v>
      </c>
      <c r="I41106">
        <f t="shared" si="3857"/>
        <v>2016</v>
      </c>
      <c r="J41106" t="str">
        <f t="shared" si="3858"/>
        <v>2016-11-4</v>
      </c>
      <c r="K41106" t="str">
        <f t="shared" si="3855"/>
        <v>November</v>
      </c>
    </row>
    <row r="41107" spans="1:11" x14ac:dyDescent="0.3">
      <c r="A41107" s="7">
        <v>42676</v>
      </c>
      <c r="B41107" s="8">
        <v>0</v>
      </c>
      <c r="C41107" s="8">
        <v>3</v>
      </c>
      <c r="D41107" s="3">
        <v>42676.900155289353</v>
      </c>
      <c r="E41107" s="3">
        <v>42677.004155092596</v>
      </c>
      <c r="F41107" s="9">
        <f t="shared" si="3853"/>
        <v>0.10399980324291391</v>
      </c>
      <c r="G41107" s="11">
        <f t="shared" si="3856"/>
        <v>149.75971666979603</v>
      </c>
      <c r="H41107" t="str">
        <f t="shared" si="3854"/>
        <v>Wednesday</v>
      </c>
      <c r="I41107">
        <f t="shared" si="3857"/>
        <v>2016</v>
      </c>
      <c r="J41107" t="str">
        <f t="shared" si="3858"/>
        <v>2016-11-4</v>
      </c>
      <c r="K41107" t="str">
        <f t="shared" si="3855"/>
        <v>November</v>
      </c>
    </row>
    <row r="41108" spans="1:11" x14ac:dyDescent="0.3">
      <c r="A41108" s="7">
        <v>42676</v>
      </c>
      <c r="B41108" s="8">
        <v>0</v>
      </c>
      <c r="C41108" s="8">
        <v>2</v>
      </c>
      <c r="D41108" s="3">
        <v>42676.912070254628</v>
      </c>
      <c r="E41108" s="3">
        <v>42677.369131944448</v>
      </c>
      <c r="F41108" s="9">
        <f t="shared" si="3853"/>
        <v>0.45706168981996598</v>
      </c>
      <c r="G41108" s="11">
        <f t="shared" si="3856"/>
        <v>658.16883334075101</v>
      </c>
      <c r="H41108" t="str">
        <f t="shared" si="3854"/>
        <v>Wednesday</v>
      </c>
      <c r="I41108">
        <f t="shared" si="3857"/>
        <v>2016</v>
      </c>
      <c r="J41108" t="str">
        <f t="shared" si="3858"/>
        <v>2016-11-4</v>
      </c>
      <c r="K41108" t="str">
        <f t="shared" si="3855"/>
        <v>November</v>
      </c>
    </row>
    <row r="41109" spans="1:11" x14ac:dyDescent="0.3">
      <c r="A41109" s="7">
        <v>42676</v>
      </c>
      <c r="B41109" s="8">
        <v>0</v>
      </c>
      <c r="C41109" s="8">
        <v>3</v>
      </c>
      <c r="D41109" s="3">
        <v>42676.928738657407</v>
      </c>
      <c r="E41109" s="3">
        <v>42677.040335648147</v>
      </c>
      <c r="F41109" s="9">
        <f t="shared" si="3853"/>
        <v>0.11159699074050877</v>
      </c>
      <c r="G41109" s="11">
        <f t="shared" si="3856"/>
        <v>160.69966666633263</v>
      </c>
      <c r="H41109" t="str">
        <f t="shared" si="3854"/>
        <v>Wednesday</v>
      </c>
      <c r="I41109">
        <f t="shared" si="3857"/>
        <v>2016</v>
      </c>
      <c r="J41109" t="str">
        <f t="shared" si="3858"/>
        <v>2016-11-4</v>
      </c>
      <c r="K41109" t="str">
        <f t="shared" si="3855"/>
        <v>November</v>
      </c>
    </row>
    <row r="41110" spans="1:11" x14ac:dyDescent="0.3">
      <c r="A41110" s="7">
        <v>42676</v>
      </c>
      <c r="B41110" s="8">
        <v>1</v>
      </c>
      <c r="C41110" s="8">
        <v>3</v>
      </c>
      <c r="D41110" s="3">
        <v>42676.936015196756</v>
      </c>
      <c r="E41110" s="3">
        <v>42677.087245370371</v>
      </c>
      <c r="F41110" s="9">
        <f t="shared" si="3853"/>
        <v>0.15123017361474922</v>
      </c>
      <c r="G41110" s="11">
        <f t="shared" si="3856"/>
        <v>217.77145000523888</v>
      </c>
      <c r="H41110" t="str">
        <f t="shared" si="3854"/>
        <v>Wednesday</v>
      </c>
      <c r="I41110">
        <f t="shared" si="3857"/>
        <v>2016</v>
      </c>
      <c r="J41110" t="str">
        <f t="shared" si="3858"/>
        <v>2016-11-4</v>
      </c>
      <c r="K41110" t="str">
        <f t="shared" si="3855"/>
        <v>November</v>
      </c>
    </row>
    <row r="41111" spans="1:11" x14ac:dyDescent="0.3">
      <c r="A41111" s="7">
        <v>42676</v>
      </c>
      <c r="B41111" s="8">
        <v>1</v>
      </c>
      <c r="C41111" s="8">
        <v>3</v>
      </c>
      <c r="D41111" s="3">
        <v>42676.939572418982</v>
      </c>
      <c r="E41111" s="3">
        <v>42677.076435185183</v>
      </c>
      <c r="F41111" s="9">
        <f t="shared" si="3853"/>
        <v>0.13686276620137505</v>
      </c>
      <c r="G41111" s="11">
        <f t="shared" si="3856"/>
        <v>197.08238332998008</v>
      </c>
      <c r="H41111" t="str">
        <f t="shared" si="3854"/>
        <v>Wednesday</v>
      </c>
      <c r="I41111">
        <f t="shared" si="3857"/>
        <v>2016</v>
      </c>
      <c r="J41111" t="str">
        <f t="shared" si="3858"/>
        <v>2016-11-4</v>
      </c>
      <c r="K41111" t="str">
        <f t="shared" si="3855"/>
        <v>November</v>
      </c>
    </row>
    <row r="41112" spans="1:11" x14ac:dyDescent="0.3">
      <c r="A41112" s="7">
        <v>42676</v>
      </c>
      <c r="B41112" s="8">
        <v>0</v>
      </c>
      <c r="C41112" s="8">
        <v>3</v>
      </c>
      <c r="D41112" s="3">
        <v>42676.947211261577</v>
      </c>
      <c r="E41112" s="3">
        <v>42677.01730324074</v>
      </c>
      <c r="F41112" s="9">
        <f t="shared" si="3853"/>
        <v>7.0091979163407814E-2</v>
      </c>
      <c r="G41112" s="11">
        <f t="shared" si="3856"/>
        <v>100.93244999530725</v>
      </c>
      <c r="H41112" t="str">
        <f t="shared" si="3854"/>
        <v>Wednesday</v>
      </c>
      <c r="I41112">
        <f t="shared" si="3857"/>
        <v>2016</v>
      </c>
      <c r="J41112" t="str">
        <f t="shared" si="3858"/>
        <v>2016-11-4</v>
      </c>
      <c r="K41112" t="str">
        <f t="shared" si="3855"/>
        <v>November</v>
      </c>
    </row>
    <row r="41113" spans="1:11" x14ac:dyDescent="0.3">
      <c r="A41113" s="7">
        <v>42676</v>
      </c>
      <c r="B41113" s="8">
        <v>1</v>
      </c>
      <c r="C41113" s="8">
        <v>3</v>
      </c>
      <c r="D41113" s="3">
        <v>42676.950957604167</v>
      </c>
      <c r="E41113" s="3">
        <v>42677.296817129631</v>
      </c>
      <c r="F41113" s="9">
        <f t="shared" si="3853"/>
        <v>0.345859525463311</v>
      </c>
      <c r="G41113" s="11">
        <f t="shared" si="3856"/>
        <v>498.03771666716784</v>
      </c>
      <c r="H41113" t="str">
        <f t="shared" si="3854"/>
        <v>Wednesday</v>
      </c>
      <c r="I41113">
        <f t="shared" si="3857"/>
        <v>2016</v>
      </c>
      <c r="J41113" t="str">
        <f t="shared" si="3858"/>
        <v>2016-11-4</v>
      </c>
      <c r="K41113" t="str">
        <f t="shared" si="3855"/>
        <v>November</v>
      </c>
    </row>
    <row r="41114" spans="1:11" x14ac:dyDescent="0.3">
      <c r="A41114" s="7">
        <v>42676</v>
      </c>
      <c r="B41114" s="8">
        <v>0</v>
      </c>
      <c r="C41114" s="8">
        <v>2</v>
      </c>
      <c r="D41114" s="3">
        <v>42676.953692476854</v>
      </c>
      <c r="E41114" s="3">
        <v>42677.265300925923</v>
      </c>
      <c r="F41114" s="9">
        <f t="shared" si="3853"/>
        <v>0.31160844906844432</v>
      </c>
      <c r="G41114" s="11">
        <f t="shared" si="3856"/>
        <v>448.71616665855981</v>
      </c>
      <c r="H41114" t="str">
        <f t="shared" si="3854"/>
        <v>Wednesday</v>
      </c>
      <c r="I41114">
        <f t="shared" si="3857"/>
        <v>2016</v>
      </c>
      <c r="J41114" t="str">
        <f t="shared" si="3858"/>
        <v>2016-11-4</v>
      </c>
      <c r="K41114" t="str">
        <f t="shared" si="3855"/>
        <v>November</v>
      </c>
    </row>
    <row r="41115" spans="1:11" x14ac:dyDescent="0.3">
      <c r="A41115" s="7">
        <v>42676</v>
      </c>
      <c r="B41115" s="8">
        <v>1</v>
      </c>
      <c r="C41115" s="8">
        <v>3</v>
      </c>
      <c r="D41115" s="3">
        <v>42676.959462962965</v>
      </c>
      <c r="E41115" s="3">
        <v>42677.1018287037</v>
      </c>
      <c r="F41115" s="9">
        <f t="shared" si="3853"/>
        <v>0.14236574073584052</v>
      </c>
      <c r="G41115" s="11">
        <f t="shared" si="3856"/>
        <v>205.00666665961035</v>
      </c>
      <c r="H41115" t="str">
        <f t="shared" si="3854"/>
        <v>Wednesday</v>
      </c>
      <c r="I41115">
        <f t="shared" si="3857"/>
        <v>2016</v>
      </c>
      <c r="J41115" t="str">
        <f t="shared" si="3858"/>
        <v>2016-11-4</v>
      </c>
      <c r="K41115" t="str">
        <f t="shared" si="3855"/>
        <v>November</v>
      </c>
    </row>
    <row r="41116" spans="1:11" x14ac:dyDescent="0.3">
      <c r="A41116" s="7">
        <v>42676</v>
      </c>
      <c r="B41116" s="8">
        <v>1</v>
      </c>
      <c r="C41116" s="8">
        <v>3</v>
      </c>
      <c r="D41116" s="3">
        <v>42676.972338692132</v>
      </c>
      <c r="E41116" s="3">
        <v>42677.097731481481</v>
      </c>
      <c r="F41116" s="9">
        <f t="shared" si="3853"/>
        <v>0.12539278934855247</v>
      </c>
      <c r="G41116" s="11">
        <f t="shared" si="3856"/>
        <v>180.56561666191556</v>
      </c>
      <c r="H41116" t="str">
        <f t="shared" si="3854"/>
        <v>Wednesday</v>
      </c>
      <c r="I41116">
        <f t="shared" si="3857"/>
        <v>2016</v>
      </c>
      <c r="J41116" t="str">
        <f t="shared" si="3858"/>
        <v>2016-11-4</v>
      </c>
      <c r="K41116" t="str">
        <f t="shared" si="3855"/>
        <v>November</v>
      </c>
    </row>
    <row r="41117" spans="1:11" x14ac:dyDescent="0.3">
      <c r="A41117" s="7">
        <v>42676</v>
      </c>
      <c r="B41117" s="8">
        <v>1</v>
      </c>
      <c r="C41117" s="8">
        <v>3</v>
      </c>
      <c r="D41117" s="3">
        <v>42676.984870752312</v>
      </c>
      <c r="E41117" s="3">
        <v>42677.04965277778</v>
      </c>
      <c r="F41117" s="9">
        <f t="shared" si="3853"/>
        <v>6.4782025467138737E-2</v>
      </c>
      <c r="G41117" s="11">
        <f t="shared" si="3856"/>
        <v>93.286116672679782</v>
      </c>
      <c r="H41117" t="str">
        <f t="shared" si="3854"/>
        <v>Wednesday</v>
      </c>
      <c r="I41117">
        <f t="shared" si="3857"/>
        <v>2016</v>
      </c>
      <c r="J41117" t="str">
        <f t="shared" si="3858"/>
        <v>2016-11-4</v>
      </c>
      <c r="K41117" t="str">
        <f t="shared" si="3855"/>
        <v>November</v>
      </c>
    </row>
    <row r="41118" spans="1:11" x14ac:dyDescent="0.3">
      <c r="A41118" s="7">
        <v>42677</v>
      </c>
      <c r="B41118" s="8">
        <v>1</v>
      </c>
      <c r="C41118" s="8">
        <v>3</v>
      </c>
      <c r="D41118" s="3">
        <v>42677.001008946761</v>
      </c>
      <c r="E41118" s="3">
        <v>42677.152673611112</v>
      </c>
      <c r="F41118" s="9">
        <f t="shared" si="3853"/>
        <v>0.15166466435039183</v>
      </c>
      <c r="G41118" s="11">
        <f t="shared" si="3856"/>
        <v>218.39711666456424</v>
      </c>
      <c r="H41118" t="str">
        <f t="shared" si="3854"/>
        <v>Thursday</v>
      </c>
      <c r="I41118">
        <f t="shared" si="3857"/>
        <v>2016</v>
      </c>
      <c r="J41118" t="str">
        <f t="shared" si="3858"/>
        <v>2016-11-5</v>
      </c>
      <c r="K41118" t="str">
        <f t="shared" si="3855"/>
        <v>November</v>
      </c>
    </row>
    <row r="41119" spans="1:11" x14ac:dyDescent="0.3">
      <c r="A41119" s="7">
        <v>42677</v>
      </c>
      <c r="B41119" s="8">
        <v>0</v>
      </c>
      <c r="C41119" s="8">
        <v>3</v>
      </c>
      <c r="D41119" s="3">
        <v>42677.003368055557</v>
      </c>
      <c r="E41119" s="3">
        <v>42677.424826388888</v>
      </c>
      <c r="F41119" s="9">
        <f t="shared" si="3853"/>
        <v>0.42145833333051996</v>
      </c>
      <c r="G41119" s="11">
        <f t="shared" si="3856"/>
        <v>606.89999999594875</v>
      </c>
      <c r="H41119" t="str">
        <f t="shared" si="3854"/>
        <v>Thursday</v>
      </c>
      <c r="I41119">
        <f t="shared" si="3857"/>
        <v>2016</v>
      </c>
      <c r="J41119" t="str">
        <f t="shared" si="3858"/>
        <v>2016-11-5</v>
      </c>
      <c r="K41119" t="str">
        <f t="shared" si="3855"/>
        <v>November</v>
      </c>
    </row>
    <row r="41120" spans="1:11" x14ac:dyDescent="0.3">
      <c r="A41120" s="7">
        <v>42677</v>
      </c>
      <c r="B41120" s="8">
        <v>1</v>
      </c>
      <c r="C41120" s="8">
        <v>3</v>
      </c>
      <c r="D41120" s="3">
        <v>42677.004271909726</v>
      </c>
      <c r="E41120" s="3">
        <v>42677.152048611111</v>
      </c>
      <c r="F41120" s="9">
        <f t="shared" si="3853"/>
        <v>0.1477767013857374</v>
      </c>
      <c r="G41120" s="11">
        <f t="shared" si="3856"/>
        <v>212.79844999546185</v>
      </c>
      <c r="H41120" t="str">
        <f t="shared" si="3854"/>
        <v>Thursday</v>
      </c>
      <c r="I41120">
        <f t="shared" si="3857"/>
        <v>2016</v>
      </c>
      <c r="J41120" t="str">
        <f t="shared" si="3858"/>
        <v>2016-11-5</v>
      </c>
      <c r="K41120" t="str">
        <f t="shared" si="3855"/>
        <v>November</v>
      </c>
    </row>
    <row r="41121" spans="1:11" x14ac:dyDescent="0.3">
      <c r="A41121" s="7">
        <v>42677</v>
      </c>
      <c r="B41121" s="8">
        <v>0</v>
      </c>
      <c r="C41121" s="8">
        <v>4</v>
      </c>
      <c r="D41121" s="3">
        <v>42677.00935818287</v>
      </c>
      <c r="E41121" s="3">
        <v>42677.101238425923</v>
      </c>
      <c r="F41121" s="9">
        <f t="shared" si="3853"/>
        <v>9.1880243053310551E-2</v>
      </c>
      <c r="G41121" s="11">
        <f t="shared" si="3856"/>
        <v>132.30754999676719</v>
      </c>
      <c r="H41121" t="str">
        <f t="shared" si="3854"/>
        <v>Thursday</v>
      </c>
      <c r="I41121">
        <f t="shared" si="3857"/>
        <v>2016</v>
      </c>
      <c r="J41121" t="str">
        <f t="shared" si="3858"/>
        <v>2016-11-5</v>
      </c>
      <c r="K41121" t="str">
        <f t="shared" si="3855"/>
        <v>November</v>
      </c>
    </row>
    <row r="41122" spans="1:11" x14ac:dyDescent="0.3">
      <c r="A41122" s="7">
        <v>42677</v>
      </c>
      <c r="B41122" s="8">
        <v>1</v>
      </c>
      <c r="C41122" s="8">
        <v>3</v>
      </c>
      <c r="D41122" s="3">
        <v>42677.032614583331</v>
      </c>
      <c r="E41122" s="3">
        <v>42677.15824074074</v>
      </c>
      <c r="F41122" s="9">
        <f t="shared" si="3853"/>
        <v>0.12562615740898764</v>
      </c>
      <c r="G41122" s="11">
        <f t="shared" si="3856"/>
        <v>180.9016666689422</v>
      </c>
      <c r="H41122" t="str">
        <f t="shared" si="3854"/>
        <v>Thursday</v>
      </c>
      <c r="I41122">
        <f t="shared" si="3857"/>
        <v>2016</v>
      </c>
      <c r="J41122" t="str">
        <f t="shared" si="3858"/>
        <v>2016-11-5</v>
      </c>
      <c r="K41122" t="str">
        <f t="shared" si="3855"/>
        <v>November</v>
      </c>
    </row>
    <row r="41123" spans="1:11" x14ac:dyDescent="0.3">
      <c r="A41123" s="7">
        <v>42677</v>
      </c>
      <c r="B41123" s="8">
        <v>1</v>
      </c>
      <c r="C41123" s="8">
        <v>3</v>
      </c>
      <c r="D41123" s="3">
        <v>42677.041207754628</v>
      </c>
      <c r="E41123" s="3">
        <v>42677.156099537038</v>
      </c>
      <c r="F41123" s="9">
        <f t="shared" si="3853"/>
        <v>0.11489178241026821</v>
      </c>
      <c r="G41123" s="11">
        <f t="shared" si="3856"/>
        <v>165.44416667078622</v>
      </c>
      <c r="H41123" t="str">
        <f t="shared" si="3854"/>
        <v>Thursday</v>
      </c>
      <c r="I41123">
        <f t="shared" si="3857"/>
        <v>2016</v>
      </c>
      <c r="J41123" t="str">
        <f t="shared" si="3858"/>
        <v>2016-11-5</v>
      </c>
      <c r="K41123" t="str">
        <f t="shared" si="3855"/>
        <v>November</v>
      </c>
    </row>
    <row r="41124" spans="1:11" x14ac:dyDescent="0.3">
      <c r="A41124" s="7">
        <v>42677</v>
      </c>
      <c r="B41124" s="8">
        <v>1</v>
      </c>
      <c r="C41124" s="8">
        <v>3</v>
      </c>
      <c r="D41124" s="3">
        <v>42677.051937384262</v>
      </c>
      <c r="E41124" s="3">
        <v>42677.303854166668</v>
      </c>
      <c r="F41124" s="9">
        <f t="shared" si="3853"/>
        <v>0.25191678240662441</v>
      </c>
      <c r="G41124" s="11">
        <f t="shared" si="3856"/>
        <v>362.76016666553915</v>
      </c>
      <c r="H41124" t="str">
        <f t="shared" si="3854"/>
        <v>Thursday</v>
      </c>
      <c r="I41124">
        <f t="shared" si="3857"/>
        <v>2016</v>
      </c>
      <c r="J41124" t="str">
        <f t="shared" si="3858"/>
        <v>2016-11-5</v>
      </c>
      <c r="K41124" t="str">
        <f t="shared" si="3855"/>
        <v>November</v>
      </c>
    </row>
    <row r="41125" spans="1:11" x14ac:dyDescent="0.3">
      <c r="A41125" s="7">
        <v>42677</v>
      </c>
      <c r="B41125" s="8">
        <v>0</v>
      </c>
      <c r="C41125" s="8">
        <v>4</v>
      </c>
      <c r="D41125" s="3">
        <v>42677.106456168978</v>
      </c>
      <c r="E41125" s="3">
        <v>42677.368750000001</v>
      </c>
      <c r="F41125" s="9">
        <f t="shared" si="3853"/>
        <v>0.2622938310232712</v>
      </c>
      <c r="G41125" s="11">
        <f t="shared" si="3856"/>
        <v>377.70311667351052</v>
      </c>
      <c r="H41125" t="str">
        <f t="shared" si="3854"/>
        <v>Thursday</v>
      </c>
      <c r="I41125">
        <f t="shared" si="3857"/>
        <v>2016</v>
      </c>
      <c r="J41125" t="str">
        <f t="shared" si="3858"/>
        <v>2016-11-5</v>
      </c>
      <c r="K41125" t="str">
        <f t="shared" si="3855"/>
        <v>November</v>
      </c>
    </row>
    <row r="41126" spans="1:11" x14ac:dyDescent="0.3">
      <c r="A41126" s="7">
        <v>42677</v>
      </c>
      <c r="B41126" s="8">
        <v>0</v>
      </c>
      <c r="C41126" s="8">
        <v>3</v>
      </c>
      <c r="D41126" s="3">
        <v>42677.115867858796</v>
      </c>
      <c r="E41126" s="3">
        <v>42677.252071759256</v>
      </c>
      <c r="F41126" s="9">
        <f t="shared" si="3853"/>
        <v>0.13620390045980457</v>
      </c>
      <c r="G41126" s="11">
        <f t="shared" si="3856"/>
        <v>196.13361666211858</v>
      </c>
      <c r="H41126" t="str">
        <f t="shared" si="3854"/>
        <v>Thursday</v>
      </c>
      <c r="I41126">
        <f t="shared" si="3857"/>
        <v>2016</v>
      </c>
      <c r="J41126" t="str">
        <f t="shared" si="3858"/>
        <v>2016-11-5</v>
      </c>
      <c r="K41126" t="str">
        <f t="shared" si="3855"/>
        <v>November</v>
      </c>
    </row>
    <row r="41127" spans="1:11" x14ac:dyDescent="0.3">
      <c r="A41127" s="7">
        <v>42677</v>
      </c>
      <c r="B41127" s="8">
        <v>1</v>
      </c>
      <c r="C41127" s="8">
        <v>3</v>
      </c>
      <c r="D41127" s="3">
        <v>42677.119968599538</v>
      </c>
      <c r="E41127" s="3">
        <v>42677.152465277781</v>
      </c>
      <c r="F41127" s="9">
        <f t="shared" si="3853"/>
        <v>3.2496678242750932E-2</v>
      </c>
      <c r="G41127" s="11">
        <f t="shared" si="3856"/>
        <v>46.795216669561341</v>
      </c>
      <c r="H41127" t="str">
        <f t="shared" si="3854"/>
        <v>Thursday</v>
      </c>
      <c r="I41127">
        <f t="shared" si="3857"/>
        <v>2016</v>
      </c>
      <c r="J41127" t="str">
        <f t="shared" si="3858"/>
        <v>2016-11-5</v>
      </c>
      <c r="K41127" t="str">
        <f t="shared" si="3855"/>
        <v>November</v>
      </c>
    </row>
    <row r="41128" spans="1:11" x14ac:dyDescent="0.3">
      <c r="A41128" s="7">
        <v>42677</v>
      </c>
      <c r="B41128" s="8">
        <v>1</v>
      </c>
      <c r="C41128" s="8">
        <v>3</v>
      </c>
      <c r="D41128" s="3">
        <v>42677.121274652774</v>
      </c>
      <c r="E41128" s="3">
        <v>42677.307986111111</v>
      </c>
      <c r="F41128" s="9">
        <f t="shared" si="3853"/>
        <v>0.18671145833650371</v>
      </c>
      <c r="G41128" s="11">
        <f t="shared" si="3856"/>
        <v>268.86450000456534</v>
      </c>
      <c r="H41128" t="str">
        <f t="shared" si="3854"/>
        <v>Thursday</v>
      </c>
      <c r="I41128">
        <f t="shared" si="3857"/>
        <v>2016</v>
      </c>
      <c r="J41128" t="str">
        <f t="shared" si="3858"/>
        <v>2016-11-5</v>
      </c>
      <c r="K41128" t="str">
        <f t="shared" si="3855"/>
        <v>November</v>
      </c>
    </row>
    <row r="41129" spans="1:11" x14ac:dyDescent="0.3">
      <c r="A41129" s="7">
        <v>42677</v>
      </c>
      <c r="B41129" s="8">
        <v>0</v>
      </c>
      <c r="C41129" s="8">
        <v>3</v>
      </c>
      <c r="D41129" s="3">
        <v>42677.127732372683</v>
      </c>
      <c r="E41129" s="3">
        <v>42677.312638888892</v>
      </c>
      <c r="F41129" s="9">
        <f t="shared" si="3853"/>
        <v>0.18490651620959397</v>
      </c>
      <c r="G41129" s="11">
        <f t="shared" si="3856"/>
        <v>266.26538334181532</v>
      </c>
      <c r="H41129" t="str">
        <f t="shared" si="3854"/>
        <v>Thursday</v>
      </c>
      <c r="I41129">
        <f t="shared" si="3857"/>
        <v>2016</v>
      </c>
      <c r="J41129" t="str">
        <f t="shared" si="3858"/>
        <v>2016-11-5</v>
      </c>
      <c r="K41129" t="str">
        <f t="shared" si="3855"/>
        <v>November</v>
      </c>
    </row>
    <row r="41130" spans="1:11" x14ac:dyDescent="0.3">
      <c r="A41130" s="7">
        <v>42677</v>
      </c>
      <c r="B41130" s="8">
        <v>1</v>
      </c>
      <c r="C41130" s="8">
        <v>4</v>
      </c>
      <c r="D41130" s="3">
        <v>42677.129407523149</v>
      </c>
      <c r="E41130" s="3">
        <v>42677.151863425926</v>
      </c>
      <c r="F41130" s="9">
        <f t="shared" si="3853"/>
        <v>2.2455902777437586E-2</v>
      </c>
      <c r="G41130" s="11">
        <f t="shared" si="3856"/>
        <v>32.336499999510124</v>
      </c>
      <c r="H41130" t="str">
        <f t="shared" si="3854"/>
        <v>Thursday</v>
      </c>
      <c r="I41130">
        <f t="shared" si="3857"/>
        <v>2016</v>
      </c>
      <c r="J41130" t="str">
        <f t="shared" si="3858"/>
        <v>2016-11-5</v>
      </c>
      <c r="K41130" t="str">
        <f t="shared" si="3855"/>
        <v>November</v>
      </c>
    </row>
    <row r="41131" spans="1:11" x14ac:dyDescent="0.3">
      <c r="A41131" s="7">
        <v>42677</v>
      </c>
      <c r="B41131" s="8">
        <v>0</v>
      </c>
      <c r="C41131" s="8">
        <v>3</v>
      </c>
      <c r="D41131" s="3">
        <v>42677.159577002312</v>
      </c>
      <c r="E41131" s="3">
        <v>42677.297743055555</v>
      </c>
      <c r="F41131" s="9">
        <f t="shared" si="3853"/>
        <v>0.13816605324245756</v>
      </c>
      <c r="G41131" s="11">
        <f t="shared" si="3856"/>
        <v>198.95911666913889</v>
      </c>
      <c r="H41131" t="str">
        <f t="shared" si="3854"/>
        <v>Thursday</v>
      </c>
      <c r="I41131">
        <f t="shared" si="3857"/>
        <v>2016</v>
      </c>
      <c r="J41131" t="str">
        <f t="shared" si="3858"/>
        <v>2016-11-5</v>
      </c>
      <c r="K41131" t="str">
        <f t="shared" si="3855"/>
        <v>November</v>
      </c>
    </row>
    <row r="41132" spans="1:11" x14ac:dyDescent="0.3">
      <c r="A41132" s="7">
        <v>42677</v>
      </c>
      <c r="B41132" s="8">
        <v>1</v>
      </c>
      <c r="C41132" s="8">
        <v>3</v>
      </c>
      <c r="D41132" s="3">
        <v>42677.177119560183</v>
      </c>
      <c r="E41132" s="3">
        <v>42677.461631944447</v>
      </c>
      <c r="F41132" s="9">
        <f t="shared" si="3853"/>
        <v>0.28451238426350756</v>
      </c>
      <c r="G41132" s="11">
        <f t="shared" si="3856"/>
        <v>409.69783333945088</v>
      </c>
      <c r="H41132" t="str">
        <f t="shared" si="3854"/>
        <v>Thursday</v>
      </c>
      <c r="I41132">
        <f t="shared" si="3857"/>
        <v>2016</v>
      </c>
      <c r="J41132" t="str">
        <f t="shared" si="3858"/>
        <v>2016-11-5</v>
      </c>
      <c r="K41132" t="str">
        <f t="shared" si="3855"/>
        <v>November</v>
      </c>
    </row>
    <row r="41133" spans="1:11" x14ac:dyDescent="0.3">
      <c r="A41133" s="7">
        <v>42677</v>
      </c>
      <c r="B41133" s="8">
        <v>1</v>
      </c>
      <c r="C41133" s="8">
        <v>4</v>
      </c>
      <c r="D41133" s="3">
        <v>42677.248817708336</v>
      </c>
      <c r="E41133" s="3">
        <v>42677.478460648148</v>
      </c>
      <c r="F41133" s="9">
        <f t="shared" si="3853"/>
        <v>0.22964293981203809</v>
      </c>
      <c r="G41133" s="11">
        <f t="shared" si="3856"/>
        <v>330.68583332933486</v>
      </c>
      <c r="H41133" t="str">
        <f t="shared" si="3854"/>
        <v>Thursday</v>
      </c>
      <c r="I41133">
        <f t="shared" si="3857"/>
        <v>2016</v>
      </c>
      <c r="J41133" t="str">
        <f t="shared" si="3858"/>
        <v>2016-11-5</v>
      </c>
      <c r="K41133" t="str">
        <f t="shared" si="3855"/>
        <v>November</v>
      </c>
    </row>
    <row r="41134" spans="1:11" x14ac:dyDescent="0.3">
      <c r="A41134" s="7">
        <v>42677</v>
      </c>
      <c r="B41134" s="8">
        <v>1</v>
      </c>
      <c r="C41134" s="8">
        <v>3</v>
      </c>
      <c r="D41134" s="3">
        <v>42677.301886226851</v>
      </c>
      <c r="E41134" s="3">
        <v>42677.491562499999</v>
      </c>
      <c r="F41134" s="9">
        <f t="shared" si="3853"/>
        <v>0.18967627314850688</v>
      </c>
      <c r="G41134" s="11">
        <f t="shared" si="3856"/>
        <v>273.13383333384991</v>
      </c>
      <c r="H41134" t="str">
        <f t="shared" si="3854"/>
        <v>Thursday</v>
      </c>
      <c r="I41134">
        <f t="shared" si="3857"/>
        <v>2016</v>
      </c>
      <c r="J41134" t="str">
        <f t="shared" si="3858"/>
        <v>2016-11-5</v>
      </c>
      <c r="K41134" t="str">
        <f t="shared" si="3855"/>
        <v>November</v>
      </c>
    </row>
    <row r="41135" spans="1:11" x14ac:dyDescent="0.3">
      <c r="A41135" s="7">
        <v>42677</v>
      </c>
      <c r="B41135" s="8">
        <v>0</v>
      </c>
      <c r="C41135" s="8">
        <v>3</v>
      </c>
      <c r="D41135" s="3">
        <v>42677.309014895836</v>
      </c>
      <c r="E41135" s="3">
        <v>42677.370069444441</v>
      </c>
      <c r="F41135" s="9">
        <f t="shared" si="3853"/>
        <v>6.1054548605170567E-2</v>
      </c>
      <c r="G41135" s="11">
        <f t="shared" si="3856"/>
        <v>87.918549991445616</v>
      </c>
      <c r="H41135" t="str">
        <f t="shared" si="3854"/>
        <v>Thursday</v>
      </c>
      <c r="I41135">
        <f t="shared" si="3857"/>
        <v>2016</v>
      </c>
      <c r="J41135" t="str">
        <f t="shared" si="3858"/>
        <v>2016-11-5</v>
      </c>
      <c r="K41135" t="str">
        <f t="shared" si="3855"/>
        <v>November</v>
      </c>
    </row>
    <row r="41136" spans="1:11" x14ac:dyDescent="0.3">
      <c r="A41136" s="7">
        <v>42677</v>
      </c>
      <c r="B41136" s="8">
        <v>1</v>
      </c>
      <c r="C41136" s="8">
        <v>3</v>
      </c>
      <c r="D41136" s="3">
        <v>42677.336310879633</v>
      </c>
      <c r="E41136" s="3">
        <v>42677.400740740741</v>
      </c>
      <c r="F41136" s="9">
        <f t="shared" si="3853"/>
        <v>6.4429861107782926E-2</v>
      </c>
      <c r="G41136" s="11">
        <f t="shared" si="3856"/>
        <v>92.778999995207414</v>
      </c>
      <c r="H41136" t="str">
        <f t="shared" si="3854"/>
        <v>Thursday</v>
      </c>
      <c r="I41136">
        <f t="shared" si="3857"/>
        <v>2016</v>
      </c>
      <c r="J41136" t="str">
        <f t="shared" si="3858"/>
        <v>2016-11-5</v>
      </c>
      <c r="K41136" t="str">
        <f t="shared" si="3855"/>
        <v>November</v>
      </c>
    </row>
    <row r="41137" spans="1:11" x14ac:dyDescent="0.3">
      <c r="A41137" s="7">
        <v>42677</v>
      </c>
      <c r="B41137" s="8">
        <v>1</v>
      </c>
      <c r="C41137" s="8">
        <v>3</v>
      </c>
      <c r="D41137" s="3">
        <v>42677.350555671299</v>
      </c>
      <c r="E41137" s="3">
        <v>42677.525405092594</v>
      </c>
      <c r="F41137" s="9">
        <f t="shared" si="3853"/>
        <v>0.17484942129522096</v>
      </c>
      <c r="G41137" s="11">
        <f t="shared" si="3856"/>
        <v>251.78316666511819</v>
      </c>
      <c r="H41137" t="str">
        <f t="shared" si="3854"/>
        <v>Thursday</v>
      </c>
      <c r="I41137">
        <f t="shared" si="3857"/>
        <v>2016</v>
      </c>
      <c r="J41137" t="str">
        <f t="shared" si="3858"/>
        <v>2016-11-5</v>
      </c>
      <c r="K41137" t="str">
        <f t="shared" si="3855"/>
        <v>November</v>
      </c>
    </row>
    <row r="41138" spans="1:11" x14ac:dyDescent="0.3">
      <c r="A41138" s="7">
        <v>42677</v>
      </c>
      <c r="B41138" s="8">
        <v>1</v>
      </c>
      <c r="C41138" s="8">
        <v>3</v>
      </c>
      <c r="D41138" s="3">
        <v>42677.357563506943</v>
      </c>
      <c r="E41138" s="3">
        <v>42677.490104166667</v>
      </c>
      <c r="F41138" s="9">
        <f t="shared" si="3853"/>
        <v>0.13254065972432727</v>
      </c>
      <c r="G41138" s="11">
        <f t="shared" si="3856"/>
        <v>190.85855000303127</v>
      </c>
      <c r="H41138" t="str">
        <f t="shared" si="3854"/>
        <v>Thursday</v>
      </c>
      <c r="I41138">
        <f t="shared" si="3857"/>
        <v>2016</v>
      </c>
      <c r="J41138" t="str">
        <f t="shared" si="3858"/>
        <v>2016-11-5</v>
      </c>
      <c r="K41138" t="str">
        <f t="shared" si="3855"/>
        <v>November</v>
      </c>
    </row>
    <row r="41139" spans="1:11" x14ac:dyDescent="0.3">
      <c r="A41139" s="7">
        <v>42677</v>
      </c>
      <c r="B41139" s="8">
        <v>1</v>
      </c>
      <c r="C41139" s="8">
        <v>3</v>
      </c>
      <c r="D41139" s="3">
        <v>42677.36081982639</v>
      </c>
      <c r="E41139" s="3">
        <v>42677.468541666669</v>
      </c>
      <c r="F41139" s="9">
        <f t="shared" si="3853"/>
        <v>0.10772184027882759</v>
      </c>
      <c r="G41139" s="11">
        <f t="shared" si="3856"/>
        <v>155.11945000151172</v>
      </c>
      <c r="H41139" t="str">
        <f t="shared" si="3854"/>
        <v>Thursday</v>
      </c>
      <c r="I41139">
        <f t="shared" si="3857"/>
        <v>2016</v>
      </c>
      <c r="J41139" t="str">
        <f t="shared" si="3858"/>
        <v>2016-11-5</v>
      </c>
      <c r="K41139" t="str">
        <f t="shared" si="3855"/>
        <v>November</v>
      </c>
    </row>
    <row r="41140" spans="1:11" x14ac:dyDescent="0.3">
      <c r="A41140" s="7">
        <v>42677</v>
      </c>
      <c r="B41140" s="8">
        <v>0</v>
      </c>
      <c r="C41140" s="8">
        <v>3</v>
      </c>
      <c r="D41140" s="3">
        <v>42677.364911689816</v>
      </c>
      <c r="E41140" s="3">
        <v>42677.642361111109</v>
      </c>
      <c r="F41140" s="9">
        <f t="shared" si="3853"/>
        <v>0.27744942129356787</v>
      </c>
      <c r="G41140" s="11">
        <f t="shared" si="3856"/>
        <v>399.52716666273773</v>
      </c>
      <c r="H41140" t="str">
        <f t="shared" si="3854"/>
        <v>Thursday</v>
      </c>
      <c r="I41140">
        <f t="shared" si="3857"/>
        <v>2016</v>
      </c>
      <c r="J41140" t="str">
        <f t="shared" si="3858"/>
        <v>2016-11-5</v>
      </c>
      <c r="K41140" t="str">
        <f t="shared" si="3855"/>
        <v>November</v>
      </c>
    </row>
    <row r="41141" spans="1:11" x14ac:dyDescent="0.3">
      <c r="A41141" s="7">
        <v>42677</v>
      </c>
      <c r="B41141" s="8">
        <v>1</v>
      </c>
      <c r="C41141" s="8">
        <v>3</v>
      </c>
      <c r="D41141" s="3">
        <v>42677.370585381941</v>
      </c>
      <c r="E41141" s="3">
        <v>42677.511805555558</v>
      </c>
      <c r="F41141" s="9">
        <f t="shared" si="3853"/>
        <v>0.14122017361660255</v>
      </c>
      <c r="G41141" s="11">
        <f t="shared" si="3856"/>
        <v>203.35705000790767</v>
      </c>
      <c r="H41141" t="str">
        <f t="shared" si="3854"/>
        <v>Thursday</v>
      </c>
      <c r="I41141">
        <f t="shared" si="3857"/>
        <v>2016</v>
      </c>
      <c r="J41141" t="str">
        <f t="shared" si="3858"/>
        <v>2016-11-5</v>
      </c>
      <c r="K41141" t="str">
        <f t="shared" si="3855"/>
        <v>November</v>
      </c>
    </row>
    <row r="41142" spans="1:11" x14ac:dyDescent="0.3">
      <c r="A41142" s="7">
        <v>42677</v>
      </c>
      <c r="B41142" s="8">
        <v>1</v>
      </c>
      <c r="C41142" s="8">
        <v>2</v>
      </c>
      <c r="D41142" s="3">
        <v>42677.439055057868</v>
      </c>
      <c r="E41142" s="3">
        <v>42677.694722222222</v>
      </c>
      <c r="F41142" s="9">
        <f t="shared" si="3853"/>
        <v>0.25566716435423587</v>
      </c>
      <c r="G41142" s="11">
        <f t="shared" si="3856"/>
        <v>368.16071667009965</v>
      </c>
      <c r="H41142" t="str">
        <f t="shared" si="3854"/>
        <v>Thursday</v>
      </c>
      <c r="I41142">
        <f t="shared" si="3857"/>
        <v>2016</v>
      </c>
      <c r="J41142" t="str">
        <f t="shared" si="3858"/>
        <v>2016-11-5</v>
      </c>
      <c r="K41142" t="str">
        <f t="shared" si="3855"/>
        <v>November</v>
      </c>
    </row>
    <row r="41143" spans="1:11" x14ac:dyDescent="0.3">
      <c r="A41143" s="7">
        <v>42677</v>
      </c>
      <c r="B41143" s="8">
        <v>1</v>
      </c>
      <c r="C41143" s="8">
        <v>3</v>
      </c>
      <c r="D41143" s="3">
        <v>42677.440951770834</v>
      </c>
      <c r="E41143" s="3">
        <v>42677.557754629626</v>
      </c>
      <c r="F41143" s="9">
        <f t="shared" si="3853"/>
        <v>0.11680285879265284</v>
      </c>
      <c r="G41143" s="11">
        <f t="shared" si="3856"/>
        <v>168.19611666142009</v>
      </c>
      <c r="H41143" t="str">
        <f t="shared" si="3854"/>
        <v>Thursday</v>
      </c>
      <c r="I41143">
        <f t="shared" si="3857"/>
        <v>2016</v>
      </c>
      <c r="J41143" t="str">
        <f t="shared" si="3858"/>
        <v>2016-11-5</v>
      </c>
      <c r="K41143" t="str">
        <f t="shared" si="3855"/>
        <v>November</v>
      </c>
    </row>
    <row r="41144" spans="1:11" x14ac:dyDescent="0.3">
      <c r="A41144" s="7">
        <v>42677</v>
      </c>
      <c r="B41144" s="8">
        <v>0</v>
      </c>
      <c r="C41144" s="8">
        <v>4</v>
      </c>
      <c r="D41144" s="3">
        <v>42677.452705868054</v>
      </c>
      <c r="E41144" s="3">
        <v>42677.835277777776</v>
      </c>
      <c r="F41144" s="9">
        <f t="shared" ref="F41144:F41207" si="3859">E41144-D41144</f>
        <v>0.38257190972217359</v>
      </c>
      <c r="G41144" s="11">
        <f t="shared" si="3856"/>
        <v>550.90354999992996</v>
      </c>
      <c r="H41144" t="str">
        <f t="shared" ref="H41144:H41207" si="3860">TEXT(A41144,"dddd")</f>
        <v>Thursday</v>
      </c>
      <c r="I41144">
        <f t="shared" si="3857"/>
        <v>2016</v>
      </c>
      <c r="J41144" t="str">
        <f t="shared" si="3858"/>
        <v>2016-11-5</v>
      </c>
      <c r="K41144" t="str">
        <f t="shared" ref="K41144:K41207" si="3861">TEXT(A41144,"mmmm")</f>
        <v>November</v>
      </c>
    </row>
    <row r="41145" spans="1:11" x14ac:dyDescent="0.3">
      <c r="A41145" s="7">
        <v>42677</v>
      </c>
      <c r="B41145" s="8">
        <v>0</v>
      </c>
      <c r="C41145" s="8">
        <v>4</v>
      </c>
      <c r="D41145" s="3">
        <v>42677.547254745368</v>
      </c>
      <c r="E41145" s="3">
        <v>42677.721620370372</v>
      </c>
      <c r="F41145" s="9">
        <f t="shared" si="3859"/>
        <v>0.17436562500370201</v>
      </c>
      <c r="G41145" s="11">
        <f t="shared" si="3856"/>
        <v>251.08650000533089</v>
      </c>
      <c r="H41145" t="str">
        <f t="shared" si="3860"/>
        <v>Thursday</v>
      </c>
      <c r="I41145">
        <f t="shared" si="3857"/>
        <v>2016</v>
      </c>
      <c r="J41145" t="str">
        <f t="shared" si="3858"/>
        <v>2016-11-5</v>
      </c>
      <c r="K41145" t="str">
        <f t="shared" si="3861"/>
        <v>November</v>
      </c>
    </row>
    <row r="41146" spans="1:11" x14ac:dyDescent="0.3">
      <c r="A41146" s="7">
        <v>42677</v>
      </c>
      <c r="B41146" s="8">
        <v>1</v>
      </c>
      <c r="C41146" s="8">
        <v>3</v>
      </c>
      <c r="D41146" s="3">
        <v>42677.55150115741</v>
      </c>
      <c r="E41146" s="3">
        <v>42678.269675925927</v>
      </c>
      <c r="F41146" s="9">
        <f t="shared" si="3859"/>
        <v>0.7181747685172013</v>
      </c>
      <c r="G41146" s="11">
        <f t="shared" si="3856"/>
        <v>1034.1716666647699</v>
      </c>
      <c r="H41146" t="str">
        <f t="shared" si="3860"/>
        <v>Thursday</v>
      </c>
      <c r="I41146">
        <f t="shared" si="3857"/>
        <v>2016</v>
      </c>
      <c r="J41146" t="str">
        <f t="shared" si="3858"/>
        <v>2016-11-5</v>
      </c>
      <c r="K41146" t="str">
        <f t="shared" si="3861"/>
        <v>November</v>
      </c>
    </row>
    <row r="41147" spans="1:11" x14ac:dyDescent="0.3">
      <c r="A41147" s="7">
        <v>42677</v>
      </c>
      <c r="B41147" s="8">
        <v>1</v>
      </c>
      <c r="C41147" s="8">
        <v>2</v>
      </c>
      <c r="D41147" s="3">
        <v>42677.567364502313</v>
      </c>
      <c r="E41147" s="3">
        <v>42677.686840277776</v>
      </c>
      <c r="F41147" s="9">
        <f t="shared" si="3859"/>
        <v>0.11947577546379762</v>
      </c>
      <c r="G41147" s="11">
        <f t="shared" si="3856"/>
        <v>172.04511666786857</v>
      </c>
      <c r="H41147" t="str">
        <f t="shared" si="3860"/>
        <v>Thursday</v>
      </c>
      <c r="I41147">
        <f t="shared" si="3857"/>
        <v>2016</v>
      </c>
      <c r="J41147" t="str">
        <f t="shared" si="3858"/>
        <v>2016-11-5</v>
      </c>
      <c r="K41147" t="str">
        <f t="shared" si="3861"/>
        <v>November</v>
      </c>
    </row>
    <row r="41148" spans="1:11" x14ac:dyDescent="0.3">
      <c r="A41148" s="7">
        <v>42677</v>
      </c>
      <c r="B41148" s="8">
        <v>1</v>
      </c>
      <c r="C41148" s="8">
        <v>3</v>
      </c>
      <c r="D41148" s="3">
        <v>42677.57226724537</v>
      </c>
      <c r="E41148" s="3">
        <v>42677.778136574074</v>
      </c>
      <c r="F41148" s="9">
        <f t="shared" si="3859"/>
        <v>0.20586932870355668</v>
      </c>
      <c r="G41148" s="11">
        <f t="shared" si="3856"/>
        <v>296.45183333312161</v>
      </c>
      <c r="H41148" t="str">
        <f t="shared" si="3860"/>
        <v>Thursday</v>
      </c>
      <c r="I41148">
        <f t="shared" si="3857"/>
        <v>2016</v>
      </c>
      <c r="J41148" t="str">
        <f t="shared" si="3858"/>
        <v>2016-11-5</v>
      </c>
      <c r="K41148" t="str">
        <f t="shared" si="3861"/>
        <v>November</v>
      </c>
    </row>
    <row r="41149" spans="1:11" x14ac:dyDescent="0.3">
      <c r="A41149" s="7">
        <v>42677</v>
      </c>
      <c r="B41149" s="8">
        <v>1</v>
      </c>
      <c r="C41149" s="8">
        <v>3</v>
      </c>
      <c r="D41149" s="3">
        <v>42677.574068252317</v>
      </c>
      <c r="E41149" s="3">
        <v>42646.197916666664</v>
      </c>
      <c r="F41149" s="9">
        <f t="shared" si="3859"/>
        <v>-31.376151585653133</v>
      </c>
      <c r="G41149" s="11">
        <f t="shared" si="3856"/>
        <v>-45181.658283340512</v>
      </c>
      <c r="H41149" t="str">
        <f t="shared" si="3860"/>
        <v>Thursday</v>
      </c>
      <c r="I41149">
        <f t="shared" si="3857"/>
        <v>2016</v>
      </c>
      <c r="J41149" t="str">
        <f t="shared" si="3858"/>
        <v>2016-11-5</v>
      </c>
      <c r="K41149" t="str">
        <f t="shared" si="3861"/>
        <v>November</v>
      </c>
    </row>
    <row r="41150" spans="1:11" x14ac:dyDescent="0.3">
      <c r="A41150" s="7">
        <v>42677</v>
      </c>
      <c r="B41150" s="8">
        <v>1</v>
      </c>
      <c r="C41150" s="8">
        <v>3</v>
      </c>
      <c r="D41150" s="3">
        <v>42677.579375891204</v>
      </c>
      <c r="E41150" s="3">
        <v>42677.680636574078</v>
      </c>
      <c r="F41150" s="9">
        <f t="shared" si="3859"/>
        <v>0.10126068287354428</v>
      </c>
      <c r="G41150" s="11">
        <f t="shared" si="3856"/>
        <v>145.81538333790377</v>
      </c>
      <c r="H41150" t="str">
        <f t="shared" si="3860"/>
        <v>Thursday</v>
      </c>
      <c r="I41150">
        <f t="shared" si="3857"/>
        <v>2016</v>
      </c>
      <c r="J41150" t="str">
        <f t="shared" si="3858"/>
        <v>2016-11-5</v>
      </c>
      <c r="K41150" t="str">
        <f t="shared" si="3861"/>
        <v>November</v>
      </c>
    </row>
    <row r="41151" spans="1:11" x14ac:dyDescent="0.3">
      <c r="A41151" s="7">
        <v>42677</v>
      </c>
      <c r="B41151" s="8">
        <v>0</v>
      </c>
      <c r="C41151" s="8">
        <v>3</v>
      </c>
      <c r="D41151" s="3">
        <v>42677.600851770832</v>
      </c>
      <c r="E41151" s="3">
        <v>42677.698437500003</v>
      </c>
      <c r="F41151" s="9">
        <f t="shared" si="3859"/>
        <v>9.7585729170532431E-2</v>
      </c>
      <c r="G41151" s="11">
        <f t="shared" si="3856"/>
        <v>140.5234500055667</v>
      </c>
      <c r="H41151" t="str">
        <f t="shared" si="3860"/>
        <v>Thursday</v>
      </c>
      <c r="I41151">
        <f t="shared" si="3857"/>
        <v>2016</v>
      </c>
      <c r="J41151" t="str">
        <f t="shared" si="3858"/>
        <v>2016-11-5</v>
      </c>
      <c r="K41151" t="str">
        <f t="shared" si="3861"/>
        <v>November</v>
      </c>
    </row>
    <row r="41152" spans="1:11" x14ac:dyDescent="0.3">
      <c r="A41152" s="7">
        <v>42677</v>
      </c>
      <c r="B41152" s="8">
        <v>1</v>
      </c>
      <c r="C41152" s="8">
        <v>3</v>
      </c>
      <c r="D41152" s="3">
        <v>42677.622591238425</v>
      </c>
      <c r="E41152" s="3">
        <v>42677.678530092591</v>
      </c>
      <c r="F41152" s="9">
        <f t="shared" si="3859"/>
        <v>5.5938854166015517E-2</v>
      </c>
      <c r="G41152" s="11">
        <f t="shared" si="3856"/>
        <v>80.551949999062344</v>
      </c>
      <c r="H41152" t="str">
        <f t="shared" si="3860"/>
        <v>Thursday</v>
      </c>
      <c r="I41152">
        <f t="shared" si="3857"/>
        <v>2016</v>
      </c>
      <c r="J41152" t="str">
        <f t="shared" si="3858"/>
        <v>2016-11-5</v>
      </c>
      <c r="K41152" t="str">
        <f t="shared" si="3861"/>
        <v>November</v>
      </c>
    </row>
    <row r="41153" spans="1:11" x14ac:dyDescent="0.3">
      <c r="A41153" s="7">
        <v>42677</v>
      </c>
      <c r="B41153" s="8">
        <v>0</v>
      </c>
      <c r="C41153" s="8">
        <v>2</v>
      </c>
      <c r="D41153" s="3">
        <v>42677.710876157405</v>
      </c>
      <c r="E41153" s="3">
        <v>42677.885335648149</v>
      </c>
      <c r="F41153" s="9">
        <f t="shared" si="3859"/>
        <v>0.17445949074317468</v>
      </c>
      <c r="G41153" s="11">
        <f t="shared" si="3856"/>
        <v>251.22166667017154</v>
      </c>
      <c r="H41153" t="str">
        <f t="shared" si="3860"/>
        <v>Thursday</v>
      </c>
      <c r="I41153">
        <f t="shared" si="3857"/>
        <v>2016</v>
      </c>
      <c r="J41153" t="str">
        <f t="shared" si="3858"/>
        <v>2016-11-5</v>
      </c>
      <c r="K41153" t="str">
        <f t="shared" si="3861"/>
        <v>November</v>
      </c>
    </row>
    <row r="41154" spans="1:11" x14ac:dyDescent="0.3">
      <c r="A41154" s="7">
        <v>42677</v>
      </c>
      <c r="B41154" s="8">
        <v>1</v>
      </c>
      <c r="C41154" s="8">
        <v>3</v>
      </c>
      <c r="D41154" s="3">
        <v>42677.730810416666</v>
      </c>
      <c r="E41154" s="3">
        <v>42677.825868055559</v>
      </c>
      <c r="F41154" s="9">
        <f t="shared" si="3859"/>
        <v>9.5057638893194962E-2</v>
      </c>
      <c r="G41154" s="11">
        <f t="shared" ref="G41154:G41217" si="3862">F41154*1440</f>
        <v>136.88300000620075</v>
      </c>
      <c r="H41154" t="str">
        <f t="shared" si="3860"/>
        <v>Thursday</v>
      </c>
      <c r="I41154">
        <f t="shared" si="3857"/>
        <v>2016</v>
      </c>
      <c r="J41154" t="str">
        <f t="shared" si="3858"/>
        <v>2016-11-5</v>
      </c>
      <c r="K41154" t="str">
        <f t="shared" si="3861"/>
        <v>November</v>
      </c>
    </row>
    <row r="41155" spans="1:11" x14ac:dyDescent="0.3">
      <c r="A41155" s="7">
        <v>42677</v>
      </c>
      <c r="B41155" s="8">
        <v>1</v>
      </c>
      <c r="C41155" s="8">
        <v>3</v>
      </c>
      <c r="D41155" s="3">
        <v>42677.731048958332</v>
      </c>
      <c r="E41155" s="3">
        <v>42677.831620370373</v>
      </c>
      <c r="F41155" s="9">
        <f t="shared" si="3859"/>
        <v>0.10057141204015352</v>
      </c>
      <c r="G41155" s="11">
        <f t="shared" si="3862"/>
        <v>144.82283333782107</v>
      </c>
      <c r="H41155" t="str">
        <f t="shared" si="3860"/>
        <v>Thursday</v>
      </c>
      <c r="I41155">
        <f t="shared" ref="I41155:I41218" si="3863">YEAR(A41155)</f>
        <v>2016</v>
      </c>
      <c r="J41155" t="str">
        <f t="shared" ref="J41155:J41218" si="3864">I41155&amp;"-"&amp;TEXT(A41155,"mm")&amp;"-"&amp;WEEKDAY(A41155)</f>
        <v>2016-11-5</v>
      </c>
      <c r="K41155" t="str">
        <f t="shared" si="3861"/>
        <v>November</v>
      </c>
    </row>
    <row r="41156" spans="1:11" x14ac:dyDescent="0.3">
      <c r="A41156" s="7">
        <v>42677</v>
      </c>
      <c r="B41156" s="8">
        <v>1</v>
      </c>
      <c r="C41156" s="8">
        <v>3</v>
      </c>
      <c r="D41156" s="3">
        <v>42677.758512962966</v>
      </c>
      <c r="E41156" s="3">
        <v>42677.861655092594</v>
      </c>
      <c r="F41156" s="9">
        <f t="shared" si="3859"/>
        <v>0.1031421296283952</v>
      </c>
      <c r="G41156" s="11">
        <f t="shared" si="3862"/>
        <v>148.52466666488908</v>
      </c>
      <c r="H41156" t="str">
        <f t="shared" si="3860"/>
        <v>Thursday</v>
      </c>
      <c r="I41156">
        <f t="shared" si="3863"/>
        <v>2016</v>
      </c>
      <c r="J41156" t="str">
        <f t="shared" si="3864"/>
        <v>2016-11-5</v>
      </c>
      <c r="K41156" t="str">
        <f t="shared" si="3861"/>
        <v>November</v>
      </c>
    </row>
    <row r="41157" spans="1:11" x14ac:dyDescent="0.3">
      <c r="A41157" s="7">
        <v>42677</v>
      </c>
      <c r="B41157" s="8">
        <v>0</v>
      </c>
      <c r="C41157" s="8">
        <v>3</v>
      </c>
      <c r="D41157" s="3">
        <v>42677.782104664351</v>
      </c>
      <c r="E41157" s="3">
        <v>42677.934398148151</v>
      </c>
      <c r="F41157" s="9">
        <f t="shared" si="3859"/>
        <v>0.15229348379943985</v>
      </c>
      <c r="G41157" s="11">
        <f t="shared" si="3862"/>
        <v>219.30261667119339</v>
      </c>
      <c r="H41157" t="str">
        <f t="shared" si="3860"/>
        <v>Thursday</v>
      </c>
      <c r="I41157">
        <f t="shared" si="3863"/>
        <v>2016</v>
      </c>
      <c r="J41157" t="str">
        <f t="shared" si="3864"/>
        <v>2016-11-5</v>
      </c>
      <c r="K41157" t="str">
        <f t="shared" si="3861"/>
        <v>November</v>
      </c>
    </row>
    <row r="41158" spans="1:11" x14ac:dyDescent="0.3">
      <c r="A41158" s="7">
        <v>42677</v>
      </c>
      <c r="B41158" s="8">
        <v>1</v>
      </c>
      <c r="C41158" s="8">
        <v>3</v>
      </c>
      <c r="D41158" s="3">
        <v>42677.796520173608</v>
      </c>
      <c r="E41158" s="3">
        <v>42677.900196759256</v>
      </c>
      <c r="F41158" s="9">
        <f t="shared" si="3859"/>
        <v>0.10367658564791782</v>
      </c>
      <c r="G41158" s="11">
        <f t="shared" si="3862"/>
        <v>149.29428333300166</v>
      </c>
      <c r="H41158" t="str">
        <f t="shared" si="3860"/>
        <v>Thursday</v>
      </c>
      <c r="I41158">
        <f t="shared" si="3863"/>
        <v>2016</v>
      </c>
      <c r="J41158" t="str">
        <f t="shared" si="3864"/>
        <v>2016-11-5</v>
      </c>
      <c r="K41158" t="str">
        <f t="shared" si="3861"/>
        <v>November</v>
      </c>
    </row>
    <row r="41159" spans="1:11" x14ac:dyDescent="0.3">
      <c r="A41159" s="7">
        <v>42677</v>
      </c>
      <c r="B41159" s="8">
        <v>0</v>
      </c>
      <c r="C41159" s="8">
        <v>2</v>
      </c>
      <c r="D41159" s="3">
        <v>42677.803784756943</v>
      </c>
      <c r="E41159" s="3">
        <v>42677.92659722222</v>
      </c>
      <c r="F41159" s="9">
        <f t="shared" si="3859"/>
        <v>0.122812465277093</v>
      </c>
      <c r="G41159" s="11">
        <f t="shared" si="3862"/>
        <v>176.84994999901392</v>
      </c>
      <c r="H41159" t="str">
        <f t="shared" si="3860"/>
        <v>Thursday</v>
      </c>
      <c r="I41159">
        <f t="shared" si="3863"/>
        <v>2016</v>
      </c>
      <c r="J41159" t="str">
        <f t="shared" si="3864"/>
        <v>2016-11-5</v>
      </c>
      <c r="K41159" t="str">
        <f t="shared" si="3861"/>
        <v>November</v>
      </c>
    </row>
    <row r="41160" spans="1:11" x14ac:dyDescent="0.3">
      <c r="A41160" s="7">
        <v>42677</v>
      </c>
      <c r="B41160" s="8">
        <v>0</v>
      </c>
      <c r="C41160" s="8">
        <v>3</v>
      </c>
      <c r="D41160" s="3">
        <v>42677.806998032407</v>
      </c>
      <c r="E41160" s="3">
        <v>42677.863159722219</v>
      </c>
      <c r="F41160" s="9">
        <f t="shared" si="3859"/>
        <v>5.6161689812142868E-2</v>
      </c>
      <c r="G41160" s="11">
        <f t="shared" si="3862"/>
        <v>80.872833329485729</v>
      </c>
      <c r="H41160" t="str">
        <f t="shared" si="3860"/>
        <v>Thursday</v>
      </c>
      <c r="I41160">
        <f t="shared" si="3863"/>
        <v>2016</v>
      </c>
      <c r="J41160" t="str">
        <f t="shared" si="3864"/>
        <v>2016-11-5</v>
      </c>
      <c r="K41160" t="str">
        <f t="shared" si="3861"/>
        <v>November</v>
      </c>
    </row>
    <row r="41161" spans="1:11" x14ac:dyDescent="0.3">
      <c r="A41161" s="7">
        <v>42677</v>
      </c>
      <c r="B41161" s="8">
        <v>1</v>
      </c>
      <c r="C41161" s="8">
        <v>2</v>
      </c>
      <c r="D41161" s="3">
        <v>42677.841537384258</v>
      </c>
      <c r="E41161" s="3">
        <v>42677.981446759259</v>
      </c>
      <c r="F41161" s="9">
        <f t="shared" si="3859"/>
        <v>0.13990937500057044</v>
      </c>
      <c r="G41161" s="11">
        <f t="shared" si="3862"/>
        <v>201.46950000082143</v>
      </c>
      <c r="H41161" t="str">
        <f t="shared" si="3860"/>
        <v>Thursday</v>
      </c>
      <c r="I41161">
        <f t="shared" si="3863"/>
        <v>2016</v>
      </c>
      <c r="J41161" t="str">
        <f t="shared" si="3864"/>
        <v>2016-11-5</v>
      </c>
      <c r="K41161" t="str">
        <f t="shared" si="3861"/>
        <v>November</v>
      </c>
    </row>
    <row r="41162" spans="1:11" x14ac:dyDescent="0.3">
      <c r="A41162" s="7">
        <v>42677</v>
      </c>
      <c r="B41162" s="8">
        <v>1</v>
      </c>
      <c r="C41162" s="8">
        <v>3</v>
      </c>
      <c r="D41162" s="3">
        <v>42677.843874456019</v>
      </c>
      <c r="E41162" s="3">
        <v>42677.938321759262</v>
      </c>
      <c r="F41162" s="9">
        <f t="shared" si="3859"/>
        <v>9.4447303243214265E-2</v>
      </c>
      <c r="G41162" s="11">
        <f t="shared" si="3862"/>
        <v>136.00411667022854</v>
      </c>
      <c r="H41162" t="str">
        <f t="shared" si="3860"/>
        <v>Thursday</v>
      </c>
      <c r="I41162">
        <f t="shared" si="3863"/>
        <v>2016</v>
      </c>
      <c r="J41162" t="str">
        <f t="shared" si="3864"/>
        <v>2016-11-5</v>
      </c>
      <c r="K41162" t="str">
        <f t="shared" si="3861"/>
        <v>November</v>
      </c>
    </row>
    <row r="41163" spans="1:11" x14ac:dyDescent="0.3">
      <c r="A41163" s="7">
        <v>42677</v>
      </c>
      <c r="B41163" s="8">
        <v>0</v>
      </c>
      <c r="C41163" s="8">
        <v>3</v>
      </c>
      <c r="D41163" s="3">
        <v>42677.84572326389</v>
      </c>
      <c r="E41163" s="3">
        <v>42677.976481481484</v>
      </c>
      <c r="F41163" s="9">
        <f t="shared" si="3859"/>
        <v>0.13075821759412065</v>
      </c>
      <c r="G41163" s="11">
        <f t="shared" si="3862"/>
        <v>188.29183333553374</v>
      </c>
      <c r="H41163" t="str">
        <f t="shared" si="3860"/>
        <v>Thursday</v>
      </c>
      <c r="I41163">
        <f t="shared" si="3863"/>
        <v>2016</v>
      </c>
      <c r="J41163" t="str">
        <f t="shared" si="3864"/>
        <v>2016-11-5</v>
      </c>
      <c r="K41163" t="str">
        <f t="shared" si="3861"/>
        <v>November</v>
      </c>
    </row>
    <row r="41164" spans="1:11" x14ac:dyDescent="0.3">
      <c r="A41164" s="7">
        <v>42677</v>
      </c>
      <c r="B41164" s="8">
        <v>1</v>
      </c>
      <c r="C41164" s="8">
        <v>3</v>
      </c>
      <c r="D41164" s="3">
        <v>42677.850888229164</v>
      </c>
      <c r="E41164" s="3">
        <v>42678.051307870373</v>
      </c>
      <c r="F41164" s="9">
        <f t="shared" si="3859"/>
        <v>0.20041964120900957</v>
      </c>
      <c r="G41164" s="11">
        <f t="shared" si="3862"/>
        <v>288.60428334097378</v>
      </c>
      <c r="H41164" t="str">
        <f t="shared" si="3860"/>
        <v>Thursday</v>
      </c>
      <c r="I41164">
        <f t="shared" si="3863"/>
        <v>2016</v>
      </c>
      <c r="J41164" t="str">
        <f t="shared" si="3864"/>
        <v>2016-11-5</v>
      </c>
      <c r="K41164" t="str">
        <f t="shared" si="3861"/>
        <v>November</v>
      </c>
    </row>
    <row r="41165" spans="1:11" x14ac:dyDescent="0.3">
      <c r="A41165" s="7">
        <v>42677</v>
      </c>
      <c r="B41165" s="8">
        <v>1</v>
      </c>
      <c r="C41165" s="8">
        <v>3</v>
      </c>
      <c r="D41165" s="3">
        <v>42677.865576192133</v>
      </c>
      <c r="E41165" s="3">
        <v>42677.910520833335</v>
      </c>
      <c r="F41165" s="9">
        <f t="shared" si="3859"/>
        <v>4.4944641202164348E-2</v>
      </c>
      <c r="G41165" s="11">
        <f t="shared" si="3862"/>
        <v>64.720283331116661</v>
      </c>
      <c r="H41165" t="str">
        <f t="shared" si="3860"/>
        <v>Thursday</v>
      </c>
      <c r="I41165">
        <f t="shared" si="3863"/>
        <v>2016</v>
      </c>
      <c r="J41165" t="str">
        <f t="shared" si="3864"/>
        <v>2016-11-5</v>
      </c>
      <c r="K41165" t="str">
        <f t="shared" si="3861"/>
        <v>November</v>
      </c>
    </row>
    <row r="41166" spans="1:11" x14ac:dyDescent="0.3">
      <c r="A41166" s="7">
        <v>42677</v>
      </c>
      <c r="B41166" s="8">
        <v>0</v>
      </c>
      <c r="C41166" s="8">
        <v>3</v>
      </c>
      <c r="D41166" s="3">
        <v>42677.877588425923</v>
      </c>
      <c r="E41166" s="3">
        <v>42677.998194444444</v>
      </c>
      <c r="F41166" s="9">
        <f t="shared" si="3859"/>
        <v>0.12060601852135733</v>
      </c>
      <c r="G41166" s="11">
        <f t="shared" si="3862"/>
        <v>173.67266667075455</v>
      </c>
      <c r="H41166" t="str">
        <f t="shared" si="3860"/>
        <v>Thursday</v>
      </c>
      <c r="I41166">
        <f t="shared" si="3863"/>
        <v>2016</v>
      </c>
      <c r="J41166" t="str">
        <f t="shared" si="3864"/>
        <v>2016-11-5</v>
      </c>
      <c r="K41166" t="str">
        <f t="shared" si="3861"/>
        <v>November</v>
      </c>
    </row>
    <row r="41167" spans="1:11" x14ac:dyDescent="0.3">
      <c r="A41167" s="7">
        <v>42677</v>
      </c>
      <c r="B41167" s="8">
        <v>0</v>
      </c>
      <c r="C41167" s="8">
        <v>3</v>
      </c>
      <c r="D41167" s="3">
        <v>42677.889086342591</v>
      </c>
      <c r="E41167" s="3">
        <v>42677.970752314817</v>
      </c>
      <c r="F41167" s="9">
        <f t="shared" si="3859"/>
        <v>8.1665972225891892E-2</v>
      </c>
      <c r="G41167" s="11">
        <f t="shared" si="3862"/>
        <v>117.59900000528432</v>
      </c>
      <c r="H41167" t="str">
        <f t="shared" si="3860"/>
        <v>Thursday</v>
      </c>
      <c r="I41167">
        <f t="shared" si="3863"/>
        <v>2016</v>
      </c>
      <c r="J41167" t="str">
        <f t="shared" si="3864"/>
        <v>2016-11-5</v>
      </c>
      <c r="K41167" t="str">
        <f t="shared" si="3861"/>
        <v>November</v>
      </c>
    </row>
    <row r="41168" spans="1:11" x14ac:dyDescent="0.3">
      <c r="A41168" s="7">
        <v>42677</v>
      </c>
      <c r="B41168" s="8">
        <v>1</v>
      </c>
      <c r="C41168" s="8">
        <v>3</v>
      </c>
      <c r="D41168" s="3">
        <v>42677.885138807869</v>
      </c>
      <c r="E41168" s="3">
        <v>42678.792245370372</v>
      </c>
      <c r="F41168" s="9">
        <f t="shared" si="3859"/>
        <v>0.90710656250303145</v>
      </c>
      <c r="G41168" s="11">
        <f t="shared" si="3862"/>
        <v>1306.2334500043653</v>
      </c>
      <c r="H41168" t="str">
        <f t="shared" si="3860"/>
        <v>Thursday</v>
      </c>
      <c r="I41168">
        <f t="shared" si="3863"/>
        <v>2016</v>
      </c>
      <c r="J41168" t="str">
        <f t="shared" si="3864"/>
        <v>2016-11-5</v>
      </c>
      <c r="K41168" t="str">
        <f t="shared" si="3861"/>
        <v>November</v>
      </c>
    </row>
    <row r="41169" spans="1:11" x14ac:dyDescent="0.3">
      <c r="A41169" s="7">
        <v>42677</v>
      </c>
      <c r="B41169" s="8">
        <v>0</v>
      </c>
      <c r="C41169" s="8">
        <v>3</v>
      </c>
      <c r="D41169" s="3">
        <v>42677.920197488427</v>
      </c>
      <c r="E41169" s="3">
        <v>42678.001296296294</v>
      </c>
      <c r="F41169" s="9">
        <f t="shared" si="3859"/>
        <v>8.1098807866510469E-2</v>
      </c>
      <c r="G41169" s="11">
        <f t="shared" si="3862"/>
        <v>116.78228332777508</v>
      </c>
      <c r="H41169" t="str">
        <f t="shared" si="3860"/>
        <v>Thursday</v>
      </c>
      <c r="I41169">
        <f t="shared" si="3863"/>
        <v>2016</v>
      </c>
      <c r="J41169" t="str">
        <f t="shared" si="3864"/>
        <v>2016-11-5</v>
      </c>
      <c r="K41169" t="str">
        <f t="shared" si="3861"/>
        <v>November</v>
      </c>
    </row>
    <row r="41170" spans="1:11" x14ac:dyDescent="0.3">
      <c r="A41170" s="7">
        <v>42677</v>
      </c>
      <c r="B41170" s="8">
        <v>0</v>
      </c>
      <c r="C41170" s="8">
        <v>2</v>
      </c>
      <c r="D41170" s="3">
        <v>42677.943449733793</v>
      </c>
      <c r="E41170" s="3">
        <v>42677.956076388888</v>
      </c>
      <c r="F41170" s="9">
        <f t="shared" si="3859"/>
        <v>1.2626655094209127E-2</v>
      </c>
      <c r="G41170" s="11">
        <f t="shared" si="3862"/>
        <v>18.182383335661143</v>
      </c>
      <c r="H41170" t="str">
        <f t="shared" si="3860"/>
        <v>Thursday</v>
      </c>
      <c r="I41170">
        <f t="shared" si="3863"/>
        <v>2016</v>
      </c>
      <c r="J41170" t="str">
        <f t="shared" si="3864"/>
        <v>2016-11-5</v>
      </c>
      <c r="K41170" t="str">
        <f t="shared" si="3861"/>
        <v>November</v>
      </c>
    </row>
    <row r="41171" spans="1:11" x14ac:dyDescent="0.3">
      <c r="A41171" s="7">
        <v>42677</v>
      </c>
      <c r="B41171" s="8">
        <v>1</v>
      </c>
      <c r="C41171" s="8">
        <v>2</v>
      </c>
      <c r="D41171" s="3">
        <v>42677.953981562503</v>
      </c>
      <c r="E41171" s="3">
        <v>42678.061574074076</v>
      </c>
      <c r="F41171" s="9">
        <f t="shared" si="3859"/>
        <v>0.10759251157287508</v>
      </c>
      <c r="G41171" s="11">
        <f t="shared" si="3862"/>
        <v>154.93321666494012</v>
      </c>
      <c r="H41171" t="str">
        <f t="shared" si="3860"/>
        <v>Thursday</v>
      </c>
      <c r="I41171">
        <f t="shared" si="3863"/>
        <v>2016</v>
      </c>
      <c r="J41171" t="str">
        <f t="shared" si="3864"/>
        <v>2016-11-5</v>
      </c>
      <c r="K41171" t="str">
        <f t="shared" si="3861"/>
        <v>November</v>
      </c>
    </row>
    <row r="41172" spans="1:11" x14ac:dyDescent="0.3">
      <c r="A41172" s="7">
        <v>42677</v>
      </c>
      <c r="B41172" s="8">
        <v>0</v>
      </c>
      <c r="C41172" s="8">
        <v>2</v>
      </c>
      <c r="D41172" s="3">
        <v>42677.957615509258</v>
      </c>
      <c r="E41172" s="3">
        <v>42678.314710648148</v>
      </c>
      <c r="F41172" s="9">
        <f t="shared" si="3859"/>
        <v>0.35709513889014488</v>
      </c>
      <c r="G41172" s="11">
        <f t="shared" si="3862"/>
        <v>514.21700000180863</v>
      </c>
      <c r="H41172" t="str">
        <f t="shared" si="3860"/>
        <v>Thursday</v>
      </c>
      <c r="I41172">
        <f t="shared" si="3863"/>
        <v>2016</v>
      </c>
      <c r="J41172" t="str">
        <f t="shared" si="3864"/>
        <v>2016-11-5</v>
      </c>
      <c r="K41172" t="str">
        <f t="shared" si="3861"/>
        <v>November</v>
      </c>
    </row>
    <row r="41173" spans="1:11" x14ac:dyDescent="0.3">
      <c r="A41173" s="7">
        <v>42677</v>
      </c>
      <c r="B41173" s="8">
        <v>1</v>
      </c>
      <c r="C41173" s="8">
        <v>3</v>
      </c>
      <c r="D41173" s="3">
        <v>42677.960431284722</v>
      </c>
      <c r="E41173" s="3">
        <v>42678.055115740739</v>
      </c>
      <c r="F41173" s="9">
        <f t="shared" si="3859"/>
        <v>9.468445601669373E-2</v>
      </c>
      <c r="G41173" s="11">
        <f t="shared" si="3862"/>
        <v>136.34561666403897</v>
      </c>
      <c r="H41173" t="str">
        <f t="shared" si="3860"/>
        <v>Thursday</v>
      </c>
      <c r="I41173">
        <f t="shared" si="3863"/>
        <v>2016</v>
      </c>
      <c r="J41173" t="str">
        <f t="shared" si="3864"/>
        <v>2016-11-5</v>
      </c>
      <c r="K41173" t="str">
        <f t="shared" si="3861"/>
        <v>November</v>
      </c>
    </row>
    <row r="41174" spans="1:11" x14ac:dyDescent="0.3">
      <c r="A41174" s="7">
        <v>42677</v>
      </c>
      <c r="B41174" s="8">
        <v>0</v>
      </c>
      <c r="C41174" s="8">
        <v>3</v>
      </c>
      <c r="D41174" s="3">
        <v>42677.970979942133</v>
      </c>
      <c r="E41174" s="3">
        <v>42678.066736111112</v>
      </c>
      <c r="F41174" s="9">
        <f t="shared" si="3859"/>
        <v>9.57561689792783E-2</v>
      </c>
      <c r="G41174" s="11">
        <f t="shared" si="3862"/>
        <v>137.88888333016075</v>
      </c>
      <c r="H41174" t="str">
        <f t="shared" si="3860"/>
        <v>Thursday</v>
      </c>
      <c r="I41174">
        <f t="shared" si="3863"/>
        <v>2016</v>
      </c>
      <c r="J41174" t="str">
        <f t="shared" si="3864"/>
        <v>2016-11-5</v>
      </c>
      <c r="K41174" t="str">
        <f t="shared" si="3861"/>
        <v>November</v>
      </c>
    </row>
    <row r="41175" spans="1:11" x14ac:dyDescent="0.3">
      <c r="A41175" s="7">
        <v>42677</v>
      </c>
      <c r="B41175" s="8">
        <v>1</v>
      </c>
      <c r="C41175" s="8">
        <v>3</v>
      </c>
      <c r="D41175" s="3">
        <v>42678.001036724534</v>
      </c>
      <c r="E41175" s="3">
        <v>42678.091724537036</v>
      </c>
      <c r="F41175" s="9">
        <f t="shared" si="3859"/>
        <v>9.0687812502437737E-2</v>
      </c>
      <c r="G41175" s="11">
        <f t="shared" si="3862"/>
        <v>130.59045000351034</v>
      </c>
      <c r="H41175" t="str">
        <f t="shared" si="3860"/>
        <v>Thursday</v>
      </c>
      <c r="I41175">
        <f t="shared" si="3863"/>
        <v>2016</v>
      </c>
      <c r="J41175" t="str">
        <f t="shared" si="3864"/>
        <v>2016-11-5</v>
      </c>
      <c r="K41175" t="str">
        <f t="shared" si="3861"/>
        <v>November</v>
      </c>
    </row>
    <row r="41176" spans="1:11" x14ac:dyDescent="0.3">
      <c r="A41176" s="7">
        <v>42678</v>
      </c>
      <c r="B41176" s="8">
        <v>1</v>
      </c>
      <c r="C41176" s="8">
        <v>3</v>
      </c>
      <c r="D41176" s="3">
        <v>42678.00222978009</v>
      </c>
      <c r="E41176" s="3">
        <v>42678.178240740737</v>
      </c>
      <c r="F41176" s="9">
        <f t="shared" si="3859"/>
        <v>0.17601096064754529</v>
      </c>
      <c r="G41176" s="11">
        <f t="shared" si="3862"/>
        <v>253.45578333246522</v>
      </c>
      <c r="H41176" t="str">
        <f t="shared" si="3860"/>
        <v>Friday</v>
      </c>
      <c r="I41176">
        <f t="shared" si="3863"/>
        <v>2016</v>
      </c>
      <c r="J41176" t="str">
        <f t="shared" si="3864"/>
        <v>2016-11-6</v>
      </c>
      <c r="K41176" t="str">
        <f t="shared" si="3861"/>
        <v>November</v>
      </c>
    </row>
    <row r="41177" spans="1:11" x14ac:dyDescent="0.3">
      <c r="A41177" s="7">
        <v>42678</v>
      </c>
      <c r="B41177" s="8">
        <v>0</v>
      </c>
      <c r="C41177" s="8">
        <v>3</v>
      </c>
      <c r="D41177" s="3">
        <v>42678.034740162038</v>
      </c>
      <c r="E41177" s="3">
        <v>42678.329131944447</v>
      </c>
      <c r="F41177" s="9">
        <f t="shared" si="3859"/>
        <v>0.29439178240863839</v>
      </c>
      <c r="G41177" s="11">
        <f t="shared" si="3862"/>
        <v>423.92416666843928</v>
      </c>
      <c r="H41177" t="str">
        <f t="shared" si="3860"/>
        <v>Friday</v>
      </c>
      <c r="I41177">
        <f t="shared" si="3863"/>
        <v>2016</v>
      </c>
      <c r="J41177" t="str">
        <f t="shared" si="3864"/>
        <v>2016-11-6</v>
      </c>
      <c r="K41177" t="str">
        <f t="shared" si="3861"/>
        <v>November</v>
      </c>
    </row>
    <row r="41178" spans="1:11" x14ac:dyDescent="0.3">
      <c r="A41178" s="7">
        <v>42678</v>
      </c>
      <c r="B41178" s="8">
        <v>1</v>
      </c>
      <c r="C41178" s="8">
        <v>3</v>
      </c>
      <c r="D41178" s="3">
        <v>42678.066213344908</v>
      </c>
      <c r="E41178" s="3">
        <v>42678.12672453704</v>
      </c>
      <c r="F41178" s="9">
        <f t="shared" si="3859"/>
        <v>6.05111921322532E-2</v>
      </c>
      <c r="G41178" s="11">
        <f t="shared" si="3862"/>
        <v>87.136116670444608</v>
      </c>
      <c r="H41178" t="str">
        <f t="shared" si="3860"/>
        <v>Friday</v>
      </c>
      <c r="I41178">
        <f t="shared" si="3863"/>
        <v>2016</v>
      </c>
      <c r="J41178" t="str">
        <f t="shared" si="3864"/>
        <v>2016-11-6</v>
      </c>
      <c r="K41178" t="str">
        <f t="shared" si="3861"/>
        <v>November</v>
      </c>
    </row>
    <row r="41179" spans="1:11" x14ac:dyDescent="0.3">
      <c r="A41179" s="7">
        <v>42678</v>
      </c>
      <c r="B41179" s="8">
        <v>1</v>
      </c>
      <c r="C41179" s="8">
        <v>3</v>
      </c>
      <c r="D41179" s="3">
        <v>42678.089418553238</v>
      </c>
      <c r="E41179" s="3">
        <v>42678.501331018517</v>
      </c>
      <c r="F41179" s="9">
        <f t="shared" si="3859"/>
        <v>0.41191246527887415</v>
      </c>
      <c r="G41179" s="11">
        <f t="shared" si="3862"/>
        <v>593.15395000157878</v>
      </c>
      <c r="H41179" t="str">
        <f t="shared" si="3860"/>
        <v>Friday</v>
      </c>
      <c r="I41179">
        <f t="shared" si="3863"/>
        <v>2016</v>
      </c>
      <c r="J41179" t="str">
        <f t="shared" si="3864"/>
        <v>2016-11-6</v>
      </c>
      <c r="K41179" t="str">
        <f t="shared" si="3861"/>
        <v>November</v>
      </c>
    </row>
    <row r="41180" spans="1:11" x14ac:dyDescent="0.3">
      <c r="A41180" s="7">
        <v>42678</v>
      </c>
      <c r="B41180" s="8">
        <v>0</v>
      </c>
      <c r="C41180" s="8">
        <v>3</v>
      </c>
      <c r="D41180" s="3">
        <v>42678.13111253472</v>
      </c>
      <c r="E41180" s="3">
        <v>42678.729270833333</v>
      </c>
      <c r="F41180" s="9">
        <f t="shared" si="3859"/>
        <v>0.59815829861327074</v>
      </c>
      <c r="G41180" s="11">
        <f t="shared" si="3862"/>
        <v>861.34795000310987</v>
      </c>
      <c r="H41180" t="str">
        <f t="shared" si="3860"/>
        <v>Friday</v>
      </c>
      <c r="I41180">
        <f t="shared" si="3863"/>
        <v>2016</v>
      </c>
      <c r="J41180" t="str">
        <f t="shared" si="3864"/>
        <v>2016-11-6</v>
      </c>
      <c r="K41180" t="str">
        <f t="shared" si="3861"/>
        <v>November</v>
      </c>
    </row>
    <row r="41181" spans="1:11" x14ac:dyDescent="0.3">
      <c r="A41181" s="7">
        <v>42678</v>
      </c>
      <c r="B41181" s="8">
        <v>1</v>
      </c>
      <c r="C41181" s="8">
        <v>3</v>
      </c>
      <c r="D41181" s="3">
        <v>42678.137586342593</v>
      </c>
      <c r="E41181" s="3">
        <v>42678.231296296297</v>
      </c>
      <c r="F41181" s="9">
        <f t="shared" si="3859"/>
        <v>9.3709953704092186E-2</v>
      </c>
      <c r="G41181" s="11">
        <f t="shared" si="3862"/>
        <v>134.94233333389275</v>
      </c>
      <c r="H41181" t="str">
        <f t="shared" si="3860"/>
        <v>Friday</v>
      </c>
      <c r="I41181">
        <f t="shared" si="3863"/>
        <v>2016</v>
      </c>
      <c r="J41181" t="str">
        <f t="shared" si="3864"/>
        <v>2016-11-6</v>
      </c>
      <c r="K41181" t="str">
        <f t="shared" si="3861"/>
        <v>November</v>
      </c>
    </row>
    <row r="41182" spans="1:11" x14ac:dyDescent="0.3">
      <c r="A41182" s="7">
        <v>42678</v>
      </c>
      <c r="B41182" s="8">
        <v>0</v>
      </c>
      <c r="C41182" s="8">
        <v>3</v>
      </c>
      <c r="D41182" s="3">
        <v>42678.148038923609</v>
      </c>
      <c r="E41182" s="3">
        <v>42678.421180555553</v>
      </c>
      <c r="F41182" s="9">
        <f t="shared" si="3859"/>
        <v>0.2731416319438722</v>
      </c>
      <c r="G41182" s="11">
        <f t="shared" si="3862"/>
        <v>393.32394999917597</v>
      </c>
      <c r="H41182" t="str">
        <f t="shared" si="3860"/>
        <v>Friday</v>
      </c>
      <c r="I41182">
        <f t="shared" si="3863"/>
        <v>2016</v>
      </c>
      <c r="J41182" t="str">
        <f t="shared" si="3864"/>
        <v>2016-11-6</v>
      </c>
      <c r="K41182" t="str">
        <f t="shared" si="3861"/>
        <v>November</v>
      </c>
    </row>
    <row r="41183" spans="1:11" x14ac:dyDescent="0.3">
      <c r="A41183" s="7">
        <v>42678</v>
      </c>
      <c r="B41183" s="8">
        <v>0</v>
      </c>
      <c r="C41183" s="8">
        <v>3</v>
      </c>
      <c r="D41183" s="3">
        <v>42678.245526388891</v>
      </c>
      <c r="E41183" s="3">
        <v>42679.843402777777</v>
      </c>
      <c r="F41183" s="9">
        <f t="shared" si="3859"/>
        <v>1.5978763888851972</v>
      </c>
      <c r="G41183" s="11">
        <f t="shared" si="3862"/>
        <v>2300.941999994684</v>
      </c>
      <c r="H41183" t="str">
        <f t="shared" si="3860"/>
        <v>Friday</v>
      </c>
      <c r="I41183">
        <f t="shared" si="3863"/>
        <v>2016</v>
      </c>
      <c r="J41183" t="str">
        <f t="shared" si="3864"/>
        <v>2016-11-6</v>
      </c>
      <c r="K41183" t="str">
        <f t="shared" si="3861"/>
        <v>November</v>
      </c>
    </row>
    <row r="41184" spans="1:11" x14ac:dyDescent="0.3">
      <c r="A41184" s="7">
        <v>42678</v>
      </c>
      <c r="B41184" s="8">
        <v>1</v>
      </c>
      <c r="C41184" s="8">
        <v>3</v>
      </c>
      <c r="D41184" s="3">
        <v>42678.343386307868</v>
      </c>
      <c r="E41184" s="3">
        <v>42678.646122685182</v>
      </c>
      <c r="F41184" s="9">
        <f t="shared" si="3859"/>
        <v>0.30273637731443159</v>
      </c>
      <c r="G41184" s="11">
        <f t="shared" si="3862"/>
        <v>435.94038333278149</v>
      </c>
      <c r="H41184" t="str">
        <f t="shared" si="3860"/>
        <v>Friday</v>
      </c>
      <c r="I41184">
        <f t="shared" si="3863"/>
        <v>2016</v>
      </c>
      <c r="J41184" t="str">
        <f t="shared" si="3864"/>
        <v>2016-11-6</v>
      </c>
      <c r="K41184" t="str">
        <f t="shared" si="3861"/>
        <v>November</v>
      </c>
    </row>
    <row r="41185" spans="1:11" x14ac:dyDescent="0.3">
      <c r="A41185" s="7">
        <v>42678</v>
      </c>
      <c r="B41185" s="8">
        <v>1</v>
      </c>
      <c r="C41185" s="8">
        <v>3</v>
      </c>
      <c r="D41185" s="3">
        <v>42678.348652395835</v>
      </c>
      <c r="E41185" s="3">
        <v>42678.710173611114</v>
      </c>
      <c r="F41185" s="9">
        <f t="shared" si="3859"/>
        <v>0.36152121527993586</v>
      </c>
      <c r="G41185" s="11">
        <f t="shared" si="3862"/>
        <v>520.59055000310764</v>
      </c>
      <c r="H41185" t="str">
        <f t="shared" si="3860"/>
        <v>Friday</v>
      </c>
      <c r="I41185">
        <f t="shared" si="3863"/>
        <v>2016</v>
      </c>
      <c r="J41185" t="str">
        <f t="shared" si="3864"/>
        <v>2016-11-6</v>
      </c>
      <c r="K41185" t="str">
        <f t="shared" si="3861"/>
        <v>November</v>
      </c>
    </row>
    <row r="41186" spans="1:11" x14ac:dyDescent="0.3">
      <c r="A41186" s="7">
        <v>42678</v>
      </c>
      <c r="B41186" s="8">
        <v>1</v>
      </c>
      <c r="C41186" s="8">
        <v>3</v>
      </c>
      <c r="D41186" s="3">
        <v>42678.378652233798</v>
      </c>
      <c r="E41186" s="3">
        <v>42678.732488425929</v>
      </c>
      <c r="F41186" s="9">
        <f t="shared" si="3859"/>
        <v>0.35383619213098427</v>
      </c>
      <c r="G41186" s="11">
        <f t="shared" si="3862"/>
        <v>509.52411666861735</v>
      </c>
      <c r="H41186" t="str">
        <f t="shared" si="3860"/>
        <v>Friday</v>
      </c>
      <c r="I41186">
        <f t="shared" si="3863"/>
        <v>2016</v>
      </c>
      <c r="J41186" t="str">
        <f t="shared" si="3864"/>
        <v>2016-11-6</v>
      </c>
      <c r="K41186" t="str">
        <f t="shared" si="3861"/>
        <v>November</v>
      </c>
    </row>
    <row r="41187" spans="1:11" x14ac:dyDescent="0.3">
      <c r="A41187" s="7">
        <v>42678</v>
      </c>
      <c r="B41187" s="8">
        <v>0</v>
      </c>
      <c r="C41187" s="8">
        <v>3</v>
      </c>
      <c r="D41187" s="3">
        <v>42678.416573877315</v>
      </c>
      <c r="E41187" s="3">
        <v>42678.668402777781</v>
      </c>
      <c r="F41187" s="9">
        <f t="shared" si="3859"/>
        <v>0.25182890046562534</v>
      </c>
      <c r="G41187" s="11">
        <f t="shared" si="3862"/>
        <v>362.63361667050049</v>
      </c>
      <c r="H41187" t="str">
        <f t="shared" si="3860"/>
        <v>Friday</v>
      </c>
      <c r="I41187">
        <f t="shared" si="3863"/>
        <v>2016</v>
      </c>
      <c r="J41187" t="str">
        <f t="shared" si="3864"/>
        <v>2016-11-6</v>
      </c>
      <c r="K41187" t="str">
        <f t="shared" si="3861"/>
        <v>November</v>
      </c>
    </row>
    <row r="41188" spans="1:11" x14ac:dyDescent="0.3">
      <c r="A41188" s="7">
        <v>42678</v>
      </c>
      <c r="B41188" s="8">
        <v>0</v>
      </c>
      <c r="C41188" s="8">
        <v>3</v>
      </c>
      <c r="D41188" s="3">
        <v>42678.422631168978</v>
      </c>
      <c r="E41188" s="3">
        <v>42678.570555555554</v>
      </c>
      <c r="F41188" s="9">
        <f t="shared" si="3859"/>
        <v>0.14792438657605089</v>
      </c>
      <c r="G41188" s="11">
        <f t="shared" si="3862"/>
        <v>213.01111666951329</v>
      </c>
      <c r="H41188" t="str">
        <f t="shared" si="3860"/>
        <v>Friday</v>
      </c>
      <c r="I41188">
        <f t="shared" si="3863"/>
        <v>2016</v>
      </c>
      <c r="J41188" t="str">
        <f t="shared" si="3864"/>
        <v>2016-11-6</v>
      </c>
      <c r="K41188" t="str">
        <f t="shared" si="3861"/>
        <v>November</v>
      </c>
    </row>
    <row r="41189" spans="1:11" x14ac:dyDescent="0.3">
      <c r="A41189" s="7">
        <v>42678</v>
      </c>
      <c r="B41189" s="8">
        <v>1</v>
      </c>
      <c r="C41189" s="8">
        <v>3</v>
      </c>
      <c r="D41189" s="3">
        <v>42678.432954664349</v>
      </c>
      <c r="E41189" s="3">
        <v>42678.80641203704</v>
      </c>
      <c r="F41189" s="9">
        <f t="shared" si="3859"/>
        <v>0.37345737269060919</v>
      </c>
      <c r="G41189" s="11">
        <f t="shared" si="3862"/>
        <v>537.77861667447723</v>
      </c>
      <c r="H41189" t="str">
        <f t="shared" si="3860"/>
        <v>Friday</v>
      </c>
      <c r="I41189">
        <f t="shared" si="3863"/>
        <v>2016</v>
      </c>
      <c r="J41189" t="str">
        <f t="shared" si="3864"/>
        <v>2016-11-6</v>
      </c>
      <c r="K41189" t="str">
        <f t="shared" si="3861"/>
        <v>November</v>
      </c>
    </row>
    <row r="41190" spans="1:11" x14ac:dyDescent="0.3">
      <c r="A41190" s="7">
        <v>42678</v>
      </c>
      <c r="B41190" s="8">
        <v>0</v>
      </c>
      <c r="C41190" s="8">
        <v>3</v>
      </c>
      <c r="D41190" s="3">
        <v>42678.452680752314</v>
      </c>
      <c r="E41190" s="3">
        <v>42678.647280092591</v>
      </c>
      <c r="F41190" s="9">
        <f t="shared" si="3859"/>
        <v>0.19459934027690906</v>
      </c>
      <c r="G41190" s="11">
        <f t="shared" si="3862"/>
        <v>280.22304999874905</v>
      </c>
      <c r="H41190" t="str">
        <f t="shared" si="3860"/>
        <v>Friday</v>
      </c>
      <c r="I41190">
        <f t="shared" si="3863"/>
        <v>2016</v>
      </c>
      <c r="J41190" t="str">
        <f t="shared" si="3864"/>
        <v>2016-11-6</v>
      </c>
      <c r="K41190" t="str">
        <f t="shared" si="3861"/>
        <v>November</v>
      </c>
    </row>
    <row r="41191" spans="1:11" x14ac:dyDescent="0.3">
      <c r="A41191" s="7">
        <v>42678</v>
      </c>
      <c r="B41191" s="8">
        <v>0</v>
      </c>
      <c r="C41191" s="8">
        <v>3</v>
      </c>
      <c r="D41191" s="3">
        <v>42678.495532870373</v>
      </c>
      <c r="E41191" s="3">
        <v>42678.88486111111</v>
      </c>
      <c r="F41191" s="9">
        <f t="shared" si="3859"/>
        <v>0.38932824073708616</v>
      </c>
      <c r="G41191" s="11">
        <f t="shared" si="3862"/>
        <v>560.63266666140407</v>
      </c>
      <c r="H41191" t="str">
        <f t="shared" si="3860"/>
        <v>Friday</v>
      </c>
      <c r="I41191">
        <f t="shared" si="3863"/>
        <v>2016</v>
      </c>
      <c r="J41191" t="str">
        <f t="shared" si="3864"/>
        <v>2016-11-6</v>
      </c>
      <c r="K41191" t="str">
        <f t="shared" si="3861"/>
        <v>November</v>
      </c>
    </row>
    <row r="41192" spans="1:11" x14ac:dyDescent="0.3">
      <c r="A41192" s="7">
        <v>42678</v>
      </c>
      <c r="B41192" s="8">
        <v>1</v>
      </c>
      <c r="C41192" s="8">
        <v>3</v>
      </c>
      <c r="D41192" s="3">
        <v>42678.500688657405</v>
      </c>
      <c r="E41192" s="3">
        <v>42678.965277777781</v>
      </c>
      <c r="F41192" s="9">
        <f t="shared" si="3859"/>
        <v>0.46458912037633127</v>
      </c>
      <c r="G41192" s="11">
        <f t="shared" si="3862"/>
        <v>669.00833334191702</v>
      </c>
      <c r="H41192" t="str">
        <f t="shared" si="3860"/>
        <v>Friday</v>
      </c>
      <c r="I41192">
        <f t="shared" si="3863"/>
        <v>2016</v>
      </c>
      <c r="J41192" t="str">
        <f t="shared" si="3864"/>
        <v>2016-11-6</v>
      </c>
      <c r="K41192" t="str">
        <f t="shared" si="3861"/>
        <v>November</v>
      </c>
    </row>
    <row r="41193" spans="1:11" x14ac:dyDescent="0.3">
      <c r="A41193" s="7">
        <v>42678</v>
      </c>
      <c r="B41193" s="8">
        <v>1</v>
      </c>
      <c r="C41193" s="8">
        <v>3</v>
      </c>
      <c r="D41193" s="3">
        <v>42678.533336111112</v>
      </c>
      <c r="E41193" s="3">
        <v>42678.67119212963</v>
      </c>
      <c r="F41193" s="9">
        <f t="shared" si="3859"/>
        <v>0.13785601851850515</v>
      </c>
      <c r="G41193" s="11">
        <f t="shared" si="3862"/>
        <v>198.51266666664742</v>
      </c>
      <c r="H41193" t="str">
        <f t="shared" si="3860"/>
        <v>Friday</v>
      </c>
      <c r="I41193">
        <f t="shared" si="3863"/>
        <v>2016</v>
      </c>
      <c r="J41193" t="str">
        <f t="shared" si="3864"/>
        <v>2016-11-6</v>
      </c>
      <c r="K41193" t="str">
        <f t="shared" si="3861"/>
        <v>November</v>
      </c>
    </row>
    <row r="41194" spans="1:11" x14ac:dyDescent="0.3">
      <c r="A41194" s="7">
        <v>42678</v>
      </c>
      <c r="B41194" s="8">
        <v>1</v>
      </c>
      <c r="C41194" s="8">
        <v>2</v>
      </c>
      <c r="D41194" s="3">
        <v>42678.537691435187</v>
      </c>
      <c r="E41194" s="3">
        <v>42678.726805555554</v>
      </c>
      <c r="F41194" s="9">
        <f t="shared" si="3859"/>
        <v>0.1891141203668667</v>
      </c>
      <c r="G41194" s="11">
        <f t="shared" si="3862"/>
        <v>272.32433332828805</v>
      </c>
      <c r="H41194" t="str">
        <f t="shared" si="3860"/>
        <v>Friday</v>
      </c>
      <c r="I41194">
        <f t="shared" si="3863"/>
        <v>2016</v>
      </c>
      <c r="J41194" t="str">
        <f t="shared" si="3864"/>
        <v>2016-11-6</v>
      </c>
      <c r="K41194" t="str">
        <f t="shared" si="3861"/>
        <v>November</v>
      </c>
    </row>
    <row r="41195" spans="1:11" x14ac:dyDescent="0.3">
      <c r="A41195" s="7">
        <v>42678</v>
      </c>
      <c r="B41195" s="8">
        <v>0</v>
      </c>
      <c r="C41195" s="8">
        <v>3</v>
      </c>
      <c r="D41195" s="3">
        <v>42678.557581562498</v>
      </c>
      <c r="E41195" s="3">
        <v>42678.908125000002</v>
      </c>
      <c r="F41195" s="9">
        <f t="shared" si="3859"/>
        <v>0.35054343750380212</v>
      </c>
      <c r="G41195" s="11">
        <f t="shared" si="3862"/>
        <v>504.78255000547506</v>
      </c>
      <c r="H41195" t="str">
        <f t="shared" si="3860"/>
        <v>Friday</v>
      </c>
      <c r="I41195">
        <f t="shared" si="3863"/>
        <v>2016</v>
      </c>
      <c r="J41195" t="str">
        <f t="shared" si="3864"/>
        <v>2016-11-6</v>
      </c>
      <c r="K41195" t="str">
        <f t="shared" si="3861"/>
        <v>November</v>
      </c>
    </row>
    <row r="41196" spans="1:11" x14ac:dyDescent="0.3">
      <c r="A41196" s="7">
        <v>42678</v>
      </c>
      <c r="B41196" s="8">
        <v>0</v>
      </c>
      <c r="C41196" s="8">
        <v>3</v>
      </c>
      <c r="D41196" s="3">
        <v>42678.55933434028</v>
      </c>
      <c r="E41196" s="3">
        <v>42678.760509259257</v>
      </c>
      <c r="F41196" s="9">
        <f t="shared" si="3859"/>
        <v>0.20117491897690343</v>
      </c>
      <c r="G41196" s="11">
        <f t="shared" si="3862"/>
        <v>289.69188332674094</v>
      </c>
      <c r="H41196" t="str">
        <f t="shared" si="3860"/>
        <v>Friday</v>
      </c>
      <c r="I41196">
        <f t="shared" si="3863"/>
        <v>2016</v>
      </c>
      <c r="J41196" t="str">
        <f t="shared" si="3864"/>
        <v>2016-11-6</v>
      </c>
      <c r="K41196" t="str">
        <f t="shared" si="3861"/>
        <v>November</v>
      </c>
    </row>
    <row r="41197" spans="1:11" x14ac:dyDescent="0.3">
      <c r="A41197" s="7">
        <v>42678</v>
      </c>
      <c r="B41197" s="8">
        <v>1</v>
      </c>
      <c r="C41197" s="8">
        <v>1</v>
      </c>
      <c r="D41197" s="3">
        <v>42678.589424965277</v>
      </c>
      <c r="E41197" s="3">
        <v>42678.828645833331</v>
      </c>
      <c r="F41197" s="9">
        <f t="shared" si="3859"/>
        <v>0.23922086805396248</v>
      </c>
      <c r="G41197" s="11">
        <f t="shared" si="3862"/>
        <v>344.47804999770597</v>
      </c>
      <c r="H41197" t="str">
        <f t="shared" si="3860"/>
        <v>Friday</v>
      </c>
      <c r="I41197">
        <f t="shared" si="3863"/>
        <v>2016</v>
      </c>
      <c r="J41197" t="str">
        <f t="shared" si="3864"/>
        <v>2016-11-6</v>
      </c>
      <c r="K41197" t="str">
        <f t="shared" si="3861"/>
        <v>November</v>
      </c>
    </row>
    <row r="41198" spans="1:11" x14ac:dyDescent="0.3">
      <c r="A41198" s="7">
        <v>42678</v>
      </c>
      <c r="B41198" s="8">
        <v>1</v>
      </c>
      <c r="C41198" s="8">
        <v>2</v>
      </c>
      <c r="D41198" s="3">
        <v>42678.630963310185</v>
      </c>
      <c r="E41198" s="3">
        <v>42678.756041666667</v>
      </c>
      <c r="F41198" s="9">
        <f t="shared" si="3859"/>
        <v>0.12507835648284527</v>
      </c>
      <c r="G41198" s="11">
        <f t="shared" si="3862"/>
        <v>180.11283333529718</v>
      </c>
      <c r="H41198" t="str">
        <f t="shared" si="3860"/>
        <v>Friday</v>
      </c>
      <c r="I41198">
        <f t="shared" si="3863"/>
        <v>2016</v>
      </c>
      <c r="J41198" t="str">
        <f t="shared" si="3864"/>
        <v>2016-11-6</v>
      </c>
      <c r="K41198" t="str">
        <f t="shared" si="3861"/>
        <v>November</v>
      </c>
    </row>
    <row r="41199" spans="1:11" x14ac:dyDescent="0.3">
      <c r="A41199" s="7">
        <v>42678</v>
      </c>
      <c r="B41199" s="8">
        <v>1</v>
      </c>
      <c r="C41199" s="8">
        <v>3</v>
      </c>
      <c r="D41199" s="3">
        <v>42678.638530520831</v>
      </c>
      <c r="E41199" s="3">
        <v>42679.472916666666</v>
      </c>
      <c r="F41199" s="9">
        <f t="shared" si="3859"/>
        <v>0.83438614583428716</v>
      </c>
      <c r="G41199" s="11">
        <f t="shared" si="3862"/>
        <v>1201.5160500013735</v>
      </c>
      <c r="H41199" t="str">
        <f t="shared" si="3860"/>
        <v>Friday</v>
      </c>
      <c r="I41199">
        <f t="shared" si="3863"/>
        <v>2016</v>
      </c>
      <c r="J41199" t="str">
        <f t="shared" si="3864"/>
        <v>2016-11-6</v>
      </c>
      <c r="K41199" t="str">
        <f t="shared" si="3861"/>
        <v>November</v>
      </c>
    </row>
    <row r="41200" spans="1:11" x14ac:dyDescent="0.3">
      <c r="A41200" s="7">
        <v>42678</v>
      </c>
      <c r="B41200" s="8">
        <v>1</v>
      </c>
      <c r="C41200" s="8">
        <v>3</v>
      </c>
      <c r="D41200" s="3">
        <v>42678.667874768522</v>
      </c>
      <c r="E41200" s="3">
        <v>42678.860567129632</v>
      </c>
      <c r="F41200" s="9">
        <f t="shared" si="3859"/>
        <v>0.19269236110994825</v>
      </c>
      <c r="G41200" s="11">
        <f t="shared" si="3862"/>
        <v>277.47699999832548</v>
      </c>
      <c r="H41200" t="str">
        <f t="shared" si="3860"/>
        <v>Friday</v>
      </c>
      <c r="I41200">
        <f t="shared" si="3863"/>
        <v>2016</v>
      </c>
      <c r="J41200" t="str">
        <f t="shared" si="3864"/>
        <v>2016-11-6</v>
      </c>
      <c r="K41200" t="str">
        <f t="shared" si="3861"/>
        <v>November</v>
      </c>
    </row>
    <row r="41201" spans="1:11" x14ac:dyDescent="0.3">
      <c r="A41201" s="7">
        <v>42678</v>
      </c>
      <c r="B41201" s="8">
        <v>1</v>
      </c>
      <c r="C41201" s="8">
        <v>2</v>
      </c>
      <c r="D41201" s="3">
        <v>42678.68860778935</v>
      </c>
      <c r="E41201" s="3">
        <v>42678.820532407408</v>
      </c>
      <c r="F41201" s="9">
        <f t="shared" si="3859"/>
        <v>0.13192461805738276</v>
      </c>
      <c r="G41201" s="11">
        <f t="shared" si="3862"/>
        <v>189.97145000263117</v>
      </c>
      <c r="H41201" t="str">
        <f t="shared" si="3860"/>
        <v>Friday</v>
      </c>
      <c r="I41201">
        <f t="shared" si="3863"/>
        <v>2016</v>
      </c>
      <c r="J41201" t="str">
        <f t="shared" si="3864"/>
        <v>2016-11-6</v>
      </c>
      <c r="K41201" t="str">
        <f t="shared" si="3861"/>
        <v>November</v>
      </c>
    </row>
    <row r="41202" spans="1:11" x14ac:dyDescent="0.3">
      <c r="A41202" s="7">
        <v>42678</v>
      </c>
      <c r="B41202" s="8">
        <v>0</v>
      </c>
      <c r="C41202" s="8">
        <v>3</v>
      </c>
      <c r="D41202" s="3">
        <v>42678.692106793984</v>
      </c>
      <c r="E41202" s="3">
        <v>42678.941979166666</v>
      </c>
      <c r="F41202" s="9">
        <f t="shared" si="3859"/>
        <v>0.24987237268214813</v>
      </c>
      <c r="G41202" s="11">
        <f t="shared" si="3862"/>
        <v>359.8162166622933</v>
      </c>
      <c r="H41202" t="str">
        <f t="shared" si="3860"/>
        <v>Friday</v>
      </c>
      <c r="I41202">
        <f t="shared" si="3863"/>
        <v>2016</v>
      </c>
      <c r="J41202" t="str">
        <f t="shared" si="3864"/>
        <v>2016-11-6</v>
      </c>
      <c r="K41202" t="str">
        <f t="shared" si="3861"/>
        <v>November</v>
      </c>
    </row>
    <row r="41203" spans="1:11" x14ac:dyDescent="0.3">
      <c r="A41203" s="7">
        <v>42678</v>
      </c>
      <c r="B41203" s="8">
        <v>0</v>
      </c>
      <c r="C41203" s="8">
        <v>3</v>
      </c>
      <c r="D41203" s="3">
        <v>42678.704425115742</v>
      </c>
      <c r="E41203" s="3">
        <v>42678.855162037034</v>
      </c>
      <c r="F41203" s="9">
        <f t="shared" si="3859"/>
        <v>0.15073692129226401</v>
      </c>
      <c r="G41203" s="11">
        <f t="shared" si="3862"/>
        <v>217.06116666086018</v>
      </c>
      <c r="H41203" t="str">
        <f t="shared" si="3860"/>
        <v>Friday</v>
      </c>
      <c r="I41203">
        <f t="shared" si="3863"/>
        <v>2016</v>
      </c>
      <c r="J41203" t="str">
        <f t="shared" si="3864"/>
        <v>2016-11-6</v>
      </c>
      <c r="K41203" t="str">
        <f t="shared" si="3861"/>
        <v>November</v>
      </c>
    </row>
    <row r="41204" spans="1:11" x14ac:dyDescent="0.3">
      <c r="A41204" s="7">
        <v>42678</v>
      </c>
      <c r="B41204" s="8">
        <v>1</v>
      </c>
      <c r="C41204" s="8">
        <v>3</v>
      </c>
      <c r="D41204" s="3">
        <v>42678.716713622685</v>
      </c>
      <c r="E41204" s="3">
        <v>42679.517893518518</v>
      </c>
      <c r="F41204" s="9">
        <f t="shared" si="3859"/>
        <v>0.80117989583231974</v>
      </c>
      <c r="G41204" s="11">
        <f t="shared" si="3862"/>
        <v>1153.6990499985404</v>
      </c>
      <c r="H41204" t="str">
        <f t="shared" si="3860"/>
        <v>Friday</v>
      </c>
      <c r="I41204">
        <f t="shared" si="3863"/>
        <v>2016</v>
      </c>
      <c r="J41204" t="str">
        <f t="shared" si="3864"/>
        <v>2016-11-6</v>
      </c>
      <c r="K41204" t="str">
        <f t="shared" si="3861"/>
        <v>November</v>
      </c>
    </row>
    <row r="41205" spans="1:11" x14ac:dyDescent="0.3">
      <c r="A41205" s="7">
        <v>42678</v>
      </c>
      <c r="B41205" s="8">
        <v>0</v>
      </c>
      <c r="C41205" s="8">
        <v>4</v>
      </c>
      <c r="D41205" s="3">
        <v>42678.73802650463</v>
      </c>
      <c r="E41205" s="3">
        <v>42679.511782407404</v>
      </c>
      <c r="F41205" s="9">
        <f t="shared" si="3859"/>
        <v>0.77375590277370065</v>
      </c>
      <c r="G41205" s="11">
        <f t="shared" si="3862"/>
        <v>1114.2084999941289</v>
      </c>
      <c r="H41205" t="str">
        <f t="shared" si="3860"/>
        <v>Friday</v>
      </c>
      <c r="I41205">
        <f t="shared" si="3863"/>
        <v>2016</v>
      </c>
      <c r="J41205" t="str">
        <f t="shared" si="3864"/>
        <v>2016-11-6</v>
      </c>
      <c r="K41205" t="str">
        <f t="shared" si="3861"/>
        <v>November</v>
      </c>
    </row>
    <row r="41206" spans="1:11" x14ac:dyDescent="0.3">
      <c r="A41206" s="7">
        <v>42678</v>
      </c>
      <c r="B41206" s="8">
        <v>1</v>
      </c>
      <c r="C41206" s="8">
        <v>3</v>
      </c>
      <c r="D41206" s="3">
        <v>42678.743546678241</v>
      </c>
      <c r="E41206" s="3">
        <v>42679.606805555559</v>
      </c>
      <c r="F41206" s="9">
        <f t="shared" si="3859"/>
        <v>0.86325887731800321</v>
      </c>
      <c r="G41206" s="11">
        <f t="shared" si="3862"/>
        <v>1243.0927833379246</v>
      </c>
      <c r="H41206" t="str">
        <f t="shared" si="3860"/>
        <v>Friday</v>
      </c>
      <c r="I41206">
        <f t="shared" si="3863"/>
        <v>2016</v>
      </c>
      <c r="J41206" t="str">
        <f t="shared" si="3864"/>
        <v>2016-11-6</v>
      </c>
      <c r="K41206" t="str">
        <f t="shared" si="3861"/>
        <v>November</v>
      </c>
    </row>
    <row r="41207" spans="1:11" x14ac:dyDescent="0.3">
      <c r="A41207" s="7">
        <v>42678</v>
      </c>
      <c r="B41207" s="8">
        <v>1</v>
      </c>
      <c r="C41207" s="8">
        <v>3</v>
      </c>
      <c r="D41207" s="3">
        <v>42678.746326307868</v>
      </c>
      <c r="E41207" s="3">
        <v>42679.58053240741</v>
      </c>
      <c r="F41207" s="9">
        <f t="shared" si="3859"/>
        <v>0.83420609954191605</v>
      </c>
      <c r="G41207" s="11">
        <f t="shared" si="3862"/>
        <v>1201.2567833403591</v>
      </c>
      <c r="H41207" t="str">
        <f t="shared" si="3860"/>
        <v>Friday</v>
      </c>
      <c r="I41207">
        <f t="shared" si="3863"/>
        <v>2016</v>
      </c>
      <c r="J41207" t="str">
        <f t="shared" si="3864"/>
        <v>2016-11-6</v>
      </c>
      <c r="K41207" t="str">
        <f t="shared" si="3861"/>
        <v>November</v>
      </c>
    </row>
    <row r="41208" spans="1:11" x14ac:dyDescent="0.3">
      <c r="A41208" s="7">
        <v>42678</v>
      </c>
      <c r="B41208" s="8">
        <v>0</v>
      </c>
      <c r="C41208" s="8">
        <v>3</v>
      </c>
      <c r="D41208" s="3">
        <v>42678.749380636575</v>
      </c>
      <c r="E41208" s="3">
        <v>42678.936967592592</v>
      </c>
      <c r="F41208" s="9">
        <f t="shared" ref="F41208:F41271" si="3865">E41208-D41208</f>
        <v>0.187586956017185</v>
      </c>
      <c r="G41208" s="11">
        <f t="shared" si="3862"/>
        <v>270.1252166647464</v>
      </c>
      <c r="H41208" t="str">
        <f t="shared" ref="H41208:H41271" si="3866">TEXT(A41208,"dddd")</f>
        <v>Friday</v>
      </c>
      <c r="I41208">
        <f t="shared" si="3863"/>
        <v>2016</v>
      </c>
      <c r="J41208" t="str">
        <f t="shared" si="3864"/>
        <v>2016-11-6</v>
      </c>
      <c r="K41208" t="str">
        <f t="shared" ref="K41208:K41271" si="3867">TEXT(A41208,"mmmm")</f>
        <v>November</v>
      </c>
    </row>
    <row r="41209" spans="1:11" x14ac:dyDescent="0.3">
      <c r="A41209" s="7">
        <v>42678</v>
      </c>
      <c r="B41209" s="8">
        <v>0</v>
      </c>
      <c r="C41209" s="8">
        <v>3</v>
      </c>
      <c r="D41209" s="3">
        <v>42678.765185613425</v>
      </c>
      <c r="E41209" s="3">
        <v>42678.920902777776</v>
      </c>
      <c r="F41209" s="9">
        <f t="shared" si="3865"/>
        <v>0.15571716435078997</v>
      </c>
      <c r="G41209" s="11">
        <f t="shared" si="3862"/>
        <v>224.23271666513756</v>
      </c>
      <c r="H41209" t="str">
        <f t="shared" si="3866"/>
        <v>Friday</v>
      </c>
      <c r="I41209">
        <f t="shared" si="3863"/>
        <v>2016</v>
      </c>
      <c r="J41209" t="str">
        <f t="shared" si="3864"/>
        <v>2016-11-6</v>
      </c>
      <c r="K41209" t="str">
        <f t="shared" si="3867"/>
        <v>November</v>
      </c>
    </row>
    <row r="41210" spans="1:11" x14ac:dyDescent="0.3">
      <c r="A41210" s="7">
        <v>42678</v>
      </c>
      <c r="B41210" s="8">
        <v>0</v>
      </c>
      <c r="C41210" s="8">
        <v>3</v>
      </c>
      <c r="D41210" s="3">
        <v>42678.78400378472</v>
      </c>
      <c r="E41210" s="3">
        <v>42678.916273148148</v>
      </c>
      <c r="F41210" s="9">
        <f t="shared" si="3865"/>
        <v>0.13226936342834961</v>
      </c>
      <c r="G41210" s="11">
        <f t="shared" si="3862"/>
        <v>190.46788333682343</v>
      </c>
      <c r="H41210" t="str">
        <f t="shared" si="3866"/>
        <v>Friday</v>
      </c>
      <c r="I41210">
        <f t="shared" si="3863"/>
        <v>2016</v>
      </c>
      <c r="J41210" t="str">
        <f t="shared" si="3864"/>
        <v>2016-11-6</v>
      </c>
      <c r="K41210" t="str">
        <f t="shared" si="3867"/>
        <v>November</v>
      </c>
    </row>
    <row r="41211" spans="1:11" x14ac:dyDescent="0.3">
      <c r="A41211" s="7">
        <v>42678</v>
      </c>
      <c r="B41211" s="8">
        <v>1</v>
      </c>
      <c r="C41211" s="8">
        <v>3</v>
      </c>
      <c r="D41211" s="3">
        <v>42678.786878159721</v>
      </c>
      <c r="E41211" s="3">
        <v>42678.909780092596</v>
      </c>
      <c r="F41211" s="9">
        <f t="shared" si="3865"/>
        <v>0.12290193287481088</v>
      </c>
      <c r="G41211" s="11">
        <f t="shared" si="3862"/>
        <v>176.97878333972767</v>
      </c>
      <c r="H41211" t="str">
        <f t="shared" si="3866"/>
        <v>Friday</v>
      </c>
      <c r="I41211">
        <f t="shared" si="3863"/>
        <v>2016</v>
      </c>
      <c r="J41211" t="str">
        <f t="shared" si="3864"/>
        <v>2016-11-6</v>
      </c>
      <c r="K41211" t="str">
        <f t="shared" si="3867"/>
        <v>November</v>
      </c>
    </row>
    <row r="41212" spans="1:11" x14ac:dyDescent="0.3">
      <c r="A41212" s="7">
        <v>42678</v>
      </c>
      <c r="B41212" s="8">
        <v>0</v>
      </c>
      <c r="C41212" s="8">
        <v>3</v>
      </c>
      <c r="D41212" s="3">
        <v>42678.793551770832</v>
      </c>
      <c r="E41212" s="3">
        <v>42679.054664351854</v>
      </c>
      <c r="F41212" s="9">
        <f t="shared" si="3865"/>
        <v>0.26111258102173451</v>
      </c>
      <c r="G41212" s="11">
        <f t="shared" si="3862"/>
        <v>376.0021166712977</v>
      </c>
      <c r="H41212" t="str">
        <f t="shared" si="3866"/>
        <v>Friday</v>
      </c>
      <c r="I41212">
        <f t="shared" si="3863"/>
        <v>2016</v>
      </c>
      <c r="J41212" t="str">
        <f t="shared" si="3864"/>
        <v>2016-11-6</v>
      </c>
      <c r="K41212" t="str">
        <f t="shared" si="3867"/>
        <v>November</v>
      </c>
    </row>
    <row r="41213" spans="1:11" x14ac:dyDescent="0.3">
      <c r="A41213" s="7">
        <v>42678</v>
      </c>
      <c r="B41213" s="8">
        <v>0</v>
      </c>
      <c r="C41213" s="8">
        <v>3</v>
      </c>
      <c r="D41213" s="3">
        <v>42678.805744328703</v>
      </c>
      <c r="E41213" s="3">
        <v>42678.928599537037</v>
      </c>
      <c r="F41213" s="9">
        <f t="shared" si="3865"/>
        <v>0.12285520833393093</v>
      </c>
      <c r="G41213" s="11">
        <f t="shared" si="3862"/>
        <v>176.91150000086054</v>
      </c>
      <c r="H41213" t="str">
        <f t="shared" si="3866"/>
        <v>Friday</v>
      </c>
      <c r="I41213">
        <f t="shared" si="3863"/>
        <v>2016</v>
      </c>
      <c r="J41213" t="str">
        <f t="shared" si="3864"/>
        <v>2016-11-6</v>
      </c>
      <c r="K41213" t="str">
        <f t="shared" si="3867"/>
        <v>November</v>
      </c>
    </row>
    <row r="41214" spans="1:11" x14ac:dyDescent="0.3">
      <c r="A41214" s="7">
        <v>42678</v>
      </c>
      <c r="B41214" s="8">
        <v>0</v>
      </c>
      <c r="C41214" s="8">
        <v>3</v>
      </c>
      <c r="D41214" s="3">
        <v>42678.812542164349</v>
      </c>
      <c r="E41214" s="3">
        <v>42678.915520833332</v>
      </c>
      <c r="F41214" s="9">
        <f t="shared" si="3865"/>
        <v>0.10297866898326902</v>
      </c>
      <c r="G41214" s="11">
        <f t="shared" si="3862"/>
        <v>148.28928333590738</v>
      </c>
      <c r="H41214" t="str">
        <f t="shared" si="3866"/>
        <v>Friday</v>
      </c>
      <c r="I41214">
        <f t="shared" si="3863"/>
        <v>2016</v>
      </c>
      <c r="J41214" t="str">
        <f t="shared" si="3864"/>
        <v>2016-11-6</v>
      </c>
      <c r="K41214" t="str">
        <f t="shared" si="3867"/>
        <v>November</v>
      </c>
    </row>
    <row r="41215" spans="1:11" x14ac:dyDescent="0.3">
      <c r="A41215" s="7">
        <v>42678</v>
      </c>
      <c r="B41215" s="8">
        <v>1</v>
      </c>
      <c r="C41215" s="8">
        <v>4</v>
      </c>
      <c r="D41215" s="3">
        <v>42678.814789351854</v>
      </c>
      <c r="E41215" s="3">
        <v>42678.924224537041</v>
      </c>
      <c r="F41215" s="9">
        <f t="shared" si="3865"/>
        <v>0.10943518518615747</v>
      </c>
      <c r="G41215" s="11">
        <f t="shared" si="3862"/>
        <v>157.58666666806675</v>
      </c>
      <c r="H41215" t="str">
        <f t="shared" si="3866"/>
        <v>Friday</v>
      </c>
      <c r="I41215">
        <f t="shared" si="3863"/>
        <v>2016</v>
      </c>
      <c r="J41215" t="str">
        <f t="shared" si="3864"/>
        <v>2016-11-6</v>
      </c>
      <c r="K41215" t="str">
        <f t="shared" si="3867"/>
        <v>November</v>
      </c>
    </row>
    <row r="41216" spans="1:11" x14ac:dyDescent="0.3">
      <c r="A41216" s="7">
        <v>42678</v>
      </c>
      <c r="B41216" s="8">
        <v>1</v>
      </c>
      <c r="C41216" s="8">
        <v>2</v>
      </c>
      <c r="D41216" s="3">
        <v>42678.823608645835</v>
      </c>
      <c r="E41216" s="3">
        <v>42679.021377314813</v>
      </c>
      <c r="F41216" s="9">
        <f t="shared" si="3865"/>
        <v>0.19776866897882428</v>
      </c>
      <c r="G41216" s="11">
        <f t="shared" si="3862"/>
        <v>284.78688332950696</v>
      </c>
      <c r="H41216" t="str">
        <f t="shared" si="3866"/>
        <v>Friday</v>
      </c>
      <c r="I41216">
        <f t="shared" si="3863"/>
        <v>2016</v>
      </c>
      <c r="J41216" t="str">
        <f t="shared" si="3864"/>
        <v>2016-11-6</v>
      </c>
      <c r="K41216" t="str">
        <f t="shared" si="3867"/>
        <v>November</v>
      </c>
    </row>
    <row r="41217" spans="1:11" x14ac:dyDescent="0.3">
      <c r="A41217" s="7">
        <v>42678</v>
      </c>
      <c r="B41217" s="8">
        <v>1</v>
      </c>
      <c r="C41217" s="8">
        <v>2</v>
      </c>
      <c r="D41217" s="3">
        <v>42678.822768090278</v>
      </c>
      <c r="E41217" s="3">
        <v>42678.926886574074</v>
      </c>
      <c r="F41217" s="9">
        <f t="shared" si="3865"/>
        <v>0.10411848379590083</v>
      </c>
      <c r="G41217" s="11">
        <f t="shared" si="3862"/>
        <v>149.93061666609719</v>
      </c>
      <c r="H41217" t="str">
        <f t="shared" si="3866"/>
        <v>Friday</v>
      </c>
      <c r="I41217">
        <f t="shared" si="3863"/>
        <v>2016</v>
      </c>
      <c r="J41217" t="str">
        <f t="shared" si="3864"/>
        <v>2016-11-6</v>
      </c>
      <c r="K41217" t="str">
        <f t="shared" si="3867"/>
        <v>November</v>
      </c>
    </row>
    <row r="41218" spans="1:11" x14ac:dyDescent="0.3">
      <c r="A41218" s="7">
        <v>42678</v>
      </c>
      <c r="B41218" s="8">
        <v>0</v>
      </c>
      <c r="C41218" s="8">
        <v>3</v>
      </c>
      <c r="D41218" s="3">
        <v>42678.857496215278</v>
      </c>
      <c r="E41218" s="3">
        <v>42678.963831018518</v>
      </c>
      <c r="F41218" s="9">
        <f t="shared" si="3865"/>
        <v>0.10633480324031552</v>
      </c>
      <c r="G41218" s="11">
        <f t="shared" ref="G41218:G41281" si="3868">F41218*1440</f>
        <v>153.12211666605435</v>
      </c>
      <c r="H41218" t="str">
        <f t="shared" si="3866"/>
        <v>Friday</v>
      </c>
      <c r="I41218">
        <f t="shared" si="3863"/>
        <v>2016</v>
      </c>
      <c r="J41218" t="str">
        <f t="shared" si="3864"/>
        <v>2016-11-6</v>
      </c>
      <c r="K41218" t="str">
        <f t="shared" si="3867"/>
        <v>November</v>
      </c>
    </row>
    <row r="41219" spans="1:11" x14ac:dyDescent="0.3">
      <c r="A41219" s="7">
        <v>42678</v>
      </c>
      <c r="B41219" s="8">
        <v>1</v>
      </c>
      <c r="C41219" s="8">
        <v>4</v>
      </c>
      <c r="D41219" s="3">
        <v>42678.867228668983</v>
      </c>
      <c r="E41219" s="3">
        <v>42679.266979166663</v>
      </c>
      <c r="F41219" s="9">
        <f t="shared" si="3865"/>
        <v>0.39975049767963355</v>
      </c>
      <c r="G41219" s="11">
        <f t="shared" si="3868"/>
        <v>575.64071665867232</v>
      </c>
      <c r="H41219" t="str">
        <f t="shared" si="3866"/>
        <v>Friday</v>
      </c>
      <c r="I41219">
        <f t="shared" ref="I41219:I41282" si="3869">YEAR(A41219)</f>
        <v>2016</v>
      </c>
      <c r="J41219" t="str">
        <f t="shared" ref="J41219:J41282" si="3870">I41219&amp;"-"&amp;TEXT(A41219,"mm")&amp;"-"&amp;WEEKDAY(A41219)</f>
        <v>2016-11-6</v>
      </c>
      <c r="K41219" t="str">
        <f t="shared" si="3867"/>
        <v>November</v>
      </c>
    </row>
    <row r="41220" spans="1:11" x14ac:dyDescent="0.3">
      <c r="A41220" s="7">
        <v>42678</v>
      </c>
      <c r="B41220" s="8">
        <v>1</v>
      </c>
      <c r="C41220" s="8">
        <v>3</v>
      </c>
      <c r="D41220" s="3">
        <v>42678.876095798609</v>
      </c>
      <c r="E41220" s="3">
        <v>42679.026712962965</v>
      </c>
      <c r="F41220" s="9">
        <f t="shared" si="3865"/>
        <v>0.15061716435593553</v>
      </c>
      <c r="G41220" s="11">
        <f t="shared" si="3868"/>
        <v>216.88871667254716</v>
      </c>
      <c r="H41220" t="str">
        <f t="shared" si="3866"/>
        <v>Friday</v>
      </c>
      <c r="I41220">
        <f t="shared" si="3869"/>
        <v>2016</v>
      </c>
      <c r="J41220" t="str">
        <f t="shared" si="3870"/>
        <v>2016-11-6</v>
      </c>
      <c r="K41220" t="str">
        <f t="shared" si="3867"/>
        <v>November</v>
      </c>
    </row>
    <row r="41221" spans="1:11" x14ac:dyDescent="0.3">
      <c r="A41221" s="7">
        <v>42678</v>
      </c>
      <c r="B41221" s="8">
        <v>1</v>
      </c>
      <c r="C41221" s="8">
        <v>3</v>
      </c>
      <c r="D41221" s="3">
        <v>42678.877802974537</v>
      </c>
      <c r="E41221" s="3">
        <v>42679.836678240739</v>
      </c>
      <c r="F41221" s="9">
        <f t="shared" si="3865"/>
        <v>0.95887526620208519</v>
      </c>
      <c r="G41221" s="11">
        <f t="shared" si="3868"/>
        <v>1380.7803833310027</v>
      </c>
      <c r="H41221" t="str">
        <f t="shared" si="3866"/>
        <v>Friday</v>
      </c>
      <c r="I41221">
        <f t="shared" si="3869"/>
        <v>2016</v>
      </c>
      <c r="J41221" t="str">
        <f t="shared" si="3870"/>
        <v>2016-11-6</v>
      </c>
      <c r="K41221" t="str">
        <f t="shared" si="3867"/>
        <v>November</v>
      </c>
    </row>
    <row r="41222" spans="1:11" x14ac:dyDescent="0.3">
      <c r="A41222" s="7">
        <v>42678</v>
      </c>
      <c r="B41222" s="8">
        <v>0</v>
      </c>
      <c r="C41222" s="8">
        <v>3</v>
      </c>
      <c r="D41222" s="3">
        <v>42678.907994525463</v>
      </c>
      <c r="E41222" s="3">
        <v>42679.101053240738</v>
      </c>
      <c r="F41222" s="9">
        <f t="shared" si="3865"/>
        <v>0.19305871527467389</v>
      </c>
      <c r="G41222" s="11">
        <f t="shared" si="3868"/>
        <v>278.0045499955304</v>
      </c>
      <c r="H41222" t="str">
        <f t="shared" si="3866"/>
        <v>Friday</v>
      </c>
      <c r="I41222">
        <f t="shared" si="3869"/>
        <v>2016</v>
      </c>
      <c r="J41222" t="str">
        <f t="shared" si="3870"/>
        <v>2016-11-6</v>
      </c>
      <c r="K41222" t="str">
        <f t="shared" si="3867"/>
        <v>November</v>
      </c>
    </row>
    <row r="41223" spans="1:11" x14ac:dyDescent="0.3">
      <c r="A41223" s="7">
        <v>42678</v>
      </c>
      <c r="B41223" s="8">
        <v>0</v>
      </c>
      <c r="C41223" s="8">
        <v>2</v>
      </c>
      <c r="D41223" s="3">
        <v>42678.918167361109</v>
      </c>
      <c r="E41223" s="3">
        <v>42679.017870370371</v>
      </c>
      <c r="F41223" s="9">
        <f t="shared" si="3865"/>
        <v>9.9703009262157138E-2</v>
      </c>
      <c r="G41223" s="11">
        <f t="shared" si="3868"/>
        <v>143.57233333750628</v>
      </c>
      <c r="H41223" t="str">
        <f t="shared" si="3866"/>
        <v>Friday</v>
      </c>
      <c r="I41223">
        <f t="shared" si="3869"/>
        <v>2016</v>
      </c>
      <c r="J41223" t="str">
        <f t="shared" si="3870"/>
        <v>2016-11-6</v>
      </c>
      <c r="K41223" t="str">
        <f t="shared" si="3867"/>
        <v>November</v>
      </c>
    </row>
    <row r="41224" spans="1:11" x14ac:dyDescent="0.3">
      <c r="A41224" s="7">
        <v>42678</v>
      </c>
      <c r="B41224" s="8">
        <v>0</v>
      </c>
      <c r="C41224" s="8">
        <v>3</v>
      </c>
      <c r="D41224" s="3">
        <v>42678.92133996528</v>
      </c>
      <c r="E41224" s="3">
        <v>42679.020462962966</v>
      </c>
      <c r="F41224" s="9">
        <f t="shared" si="3865"/>
        <v>9.9122997686208691E-2</v>
      </c>
      <c r="G41224" s="11">
        <f t="shared" si="3868"/>
        <v>142.73711666814052</v>
      </c>
      <c r="H41224" t="str">
        <f t="shared" si="3866"/>
        <v>Friday</v>
      </c>
      <c r="I41224">
        <f t="shared" si="3869"/>
        <v>2016</v>
      </c>
      <c r="J41224" t="str">
        <f t="shared" si="3870"/>
        <v>2016-11-6</v>
      </c>
      <c r="K41224" t="str">
        <f t="shared" si="3867"/>
        <v>November</v>
      </c>
    </row>
    <row r="41225" spans="1:11" x14ac:dyDescent="0.3">
      <c r="A41225" s="7">
        <v>42678</v>
      </c>
      <c r="B41225" s="8">
        <v>0</v>
      </c>
      <c r="C41225" s="8">
        <v>3</v>
      </c>
      <c r="D41225" s="3">
        <v>42678.94441527778</v>
      </c>
      <c r="E41225" s="3">
        <v>42679.054270833331</v>
      </c>
      <c r="F41225" s="9">
        <f t="shared" si="3865"/>
        <v>0.10985555555089377</v>
      </c>
      <c r="G41225" s="11">
        <f t="shared" si="3868"/>
        <v>158.19199999328703</v>
      </c>
      <c r="H41225" t="str">
        <f t="shared" si="3866"/>
        <v>Friday</v>
      </c>
      <c r="I41225">
        <f t="shared" si="3869"/>
        <v>2016</v>
      </c>
      <c r="J41225" t="str">
        <f t="shared" si="3870"/>
        <v>2016-11-6</v>
      </c>
      <c r="K41225" t="str">
        <f t="shared" si="3867"/>
        <v>November</v>
      </c>
    </row>
    <row r="41226" spans="1:11" x14ac:dyDescent="0.3">
      <c r="A41226" s="7">
        <v>42678</v>
      </c>
      <c r="B41226" s="8">
        <v>0</v>
      </c>
      <c r="C41226" s="8">
        <v>2</v>
      </c>
      <c r="D41226" s="3">
        <v>42678.951530127313</v>
      </c>
      <c r="E41226" s="3">
        <v>42679.53125</v>
      </c>
      <c r="F41226" s="9">
        <f t="shared" si="3865"/>
        <v>0.57971987268683733</v>
      </c>
      <c r="G41226" s="11">
        <f t="shared" si="3868"/>
        <v>834.79661666904576</v>
      </c>
      <c r="H41226" t="str">
        <f t="shared" si="3866"/>
        <v>Friday</v>
      </c>
      <c r="I41226">
        <f t="shared" si="3869"/>
        <v>2016</v>
      </c>
      <c r="J41226" t="str">
        <f t="shared" si="3870"/>
        <v>2016-11-6</v>
      </c>
      <c r="K41226" t="str">
        <f t="shared" si="3867"/>
        <v>November</v>
      </c>
    </row>
    <row r="41227" spans="1:11" x14ac:dyDescent="0.3">
      <c r="A41227" s="7">
        <v>42678</v>
      </c>
      <c r="B41227" s="8">
        <v>0</v>
      </c>
      <c r="C41227" s="8">
        <v>3</v>
      </c>
      <c r="D41227" s="3">
        <v>42678.954315162038</v>
      </c>
      <c r="E41227" s="3">
        <v>42680.585474537038</v>
      </c>
      <c r="F41227" s="9">
        <f t="shared" si="3865"/>
        <v>1.6311593749996973</v>
      </c>
      <c r="G41227" s="11">
        <f t="shared" si="3868"/>
        <v>2348.8694999995641</v>
      </c>
      <c r="H41227" t="str">
        <f t="shared" si="3866"/>
        <v>Friday</v>
      </c>
      <c r="I41227">
        <f t="shared" si="3869"/>
        <v>2016</v>
      </c>
      <c r="J41227" t="str">
        <f t="shared" si="3870"/>
        <v>2016-11-6</v>
      </c>
      <c r="K41227" t="str">
        <f t="shared" si="3867"/>
        <v>November</v>
      </c>
    </row>
    <row r="41228" spans="1:11" x14ac:dyDescent="0.3">
      <c r="A41228" s="7">
        <v>42678</v>
      </c>
      <c r="B41228" s="8">
        <v>1</v>
      </c>
      <c r="C41228" s="8">
        <v>2</v>
      </c>
      <c r="D41228" s="3">
        <v>42678.964455636575</v>
      </c>
      <c r="E41228" s="3">
        <v>42678.97556712963</v>
      </c>
      <c r="F41228" s="9">
        <f t="shared" si="3865"/>
        <v>1.1111493055068422E-2</v>
      </c>
      <c r="G41228" s="11">
        <f t="shared" si="3868"/>
        <v>16.000549999298528</v>
      </c>
      <c r="H41228" t="str">
        <f t="shared" si="3866"/>
        <v>Friday</v>
      </c>
      <c r="I41228">
        <f t="shared" si="3869"/>
        <v>2016</v>
      </c>
      <c r="J41228" t="str">
        <f t="shared" si="3870"/>
        <v>2016-11-6</v>
      </c>
      <c r="K41228" t="str">
        <f t="shared" si="3867"/>
        <v>November</v>
      </c>
    </row>
    <row r="41229" spans="1:11" x14ac:dyDescent="0.3">
      <c r="A41229" s="7">
        <v>42678</v>
      </c>
      <c r="B41229" s="8">
        <v>1</v>
      </c>
      <c r="C41229" s="8">
        <v>3</v>
      </c>
      <c r="D41229" s="3">
        <v>42678.965684490744</v>
      </c>
      <c r="E41229" s="3">
        <v>42679.48537037037</v>
      </c>
      <c r="F41229" s="9">
        <f t="shared" si="3865"/>
        <v>0.51968587962619495</v>
      </c>
      <c r="G41229" s="11">
        <f t="shared" si="3868"/>
        <v>748.34766666172072</v>
      </c>
      <c r="H41229" t="str">
        <f t="shared" si="3866"/>
        <v>Friday</v>
      </c>
      <c r="I41229">
        <f t="shared" si="3869"/>
        <v>2016</v>
      </c>
      <c r="J41229" t="str">
        <f t="shared" si="3870"/>
        <v>2016-11-6</v>
      </c>
      <c r="K41229" t="str">
        <f t="shared" si="3867"/>
        <v>November</v>
      </c>
    </row>
    <row r="41230" spans="1:11" x14ac:dyDescent="0.3">
      <c r="A41230" s="7">
        <v>42678</v>
      </c>
      <c r="B41230" s="8">
        <v>0</v>
      </c>
      <c r="C41230" s="8">
        <v>3</v>
      </c>
      <c r="D41230" s="3">
        <v>42678.969468206022</v>
      </c>
      <c r="E41230" s="3">
        <v>42679.026284722226</v>
      </c>
      <c r="F41230" s="9">
        <f t="shared" si="3865"/>
        <v>5.6816516203980427E-2</v>
      </c>
      <c r="G41230" s="11">
        <f t="shared" si="3868"/>
        <v>81.815783333731815</v>
      </c>
      <c r="H41230" t="str">
        <f t="shared" si="3866"/>
        <v>Friday</v>
      </c>
      <c r="I41230">
        <f t="shared" si="3869"/>
        <v>2016</v>
      </c>
      <c r="J41230" t="str">
        <f t="shared" si="3870"/>
        <v>2016-11-6</v>
      </c>
      <c r="K41230" t="str">
        <f t="shared" si="3867"/>
        <v>November</v>
      </c>
    </row>
    <row r="41231" spans="1:11" x14ac:dyDescent="0.3">
      <c r="A41231" s="7">
        <v>42678</v>
      </c>
      <c r="B41231" s="8">
        <v>1</v>
      </c>
      <c r="C41231" s="8">
        <v>1</v>
      </c>
      <c r="D41231" s="3">
        <v>42678.97108260417</v>
      </c>
      <c r="E41231" s="3">
        <v>42679.475740740738</v>
      </c>
      <c r="F41231" s="9">
        <f t="shared" si="3865"/>
        <v>0.50465813656774117</v>
      </c>
      <c r="G41231" s="11">
        <f t="shared" si="3868"/>
        <v>726.70771665754728</v>
      </c>
      <c r="H41231" t="str">
        <f t="shared" si="3866"/>
        <v>Friday</v>
      </c>
      <c r="I41231">
        <f t="shared" si="3869"/>
        <v>2016</v>
      </c>
      <c r="J41231" t="str">
        <f t="shared" si="3870"/>
        <v>2016-11-6</v>
      </c>
      <c r="K41231" t="str">
        <f t="shared" si="3867"/>
        <v>November</v>
      </c>
    </row>
    <row r="41232" spans="1:11" x14ac:dyDescent="0.3">
      <c r="A41232" s="7">
        <v>42678</v>
      </c>
      <c r="B41232" s="8">
        <v>1</v>
      </c>
      <c r="C41232" s="8">
        <v>2</v>
      </c>
      <c r="D41232" s="3">
        <v>42678.975548807874</v>
      </c>
      <c r="E41232" s="3">
        <v>42679.199074074073</v>
      </c>
      <c r="F41232" s="9">
        <f t="shared" si="3865"/>
        <v>0.22352526619943092</v>
      </c>
      <c r="G41232" s="11">
        <f t="shared" si="3868"/>
        <v>321.87638332718052</v>
      </c>
      <c r="H41232" t="str">
        <f t="shared" si="3866"/>
        <v>Friday</v>
      </c>
      <c r="I41232">
        <f t="shared" si="3869"/>
        <v>2016</v>
      </c>
      <c r="J41232" t="str">
        <f t="shared" si="3870"/>
        <v>2016-11-6</v>
      </c>
      <c r="K41232" t="str">
        <f t="shared" si="3867"/>
        <v>November</v>
      </c>
    </row>
    <row r="41233" spans="1:11" x14ac:dyDescent="0.3">
      <c r="A41233" s="7">
        <v>42678</v>
      </c>
      <c r="B41233" s="8">
        <v>1</v>
      </c>
      <c r="C41233" s="8">
        <v>2</v>
      </c>
      <c r="D41233" s="3">
        <v>42678.977597256948</v>
      </c>
      <c r="E41233" s="3">
        <v>42679.58222222222</v>
      </c>
      <c r="F41233" s="9">
        <f t="shared" si="3865"/>
        <v>0.6046249652717961</v>
      </c>
      <c r="G41233" s="11">
        <f t="shared" si="3868"/>
        <v>870.65994999138638</v>
      </c>
      <c r="H41233" t="str">
        <f t="shared" si="3866"/>
        <v>Friday</v>
      </c>
      <c r="I41233">
        <f t="shared" si="3869"/>
        <v>2016</v>
      </c>
      <c r="J41233" t="str">
        <f t="shared" si="3870"/>
        <v>2016-11-6</v>
      </c>
      <c r="K41233" t="str">
        <f t="shared" si="3867"/>
        <v>November</v>
      </c>
    </row>
    <row r="41234" spans="1:11" x14ac:dyDescent="0.3">
      <c r="A41234" s="7">
        <v>42678</v>
      </c>
      <c r="B41234" s="8">
        <v>1</v>
      </c>
      <c r="C41234" s="8">
        <v>3</v>
      </c>
      <c r="D41234" s="3">
        <v>42678.986198379629</v>
      </c>
      <c r="E41234" s="3">
        <v>42679.109444444446</v>
      </c>
      <c r="F41234" s="9">
        <f t="shared" si="3865"/>
        <v>0.12324606481706724</v>
      </c>
      <c r="G41234" s="11">
        <f t="shared" si="3868"/>
        <v>177.47433333657682</v>
      </c>
      <c r="H41234" t="str">
        <f t="shared" si="3866"/>
        <v>Friday</v>
      </c>
      <c r="I41234">
        <f t="shared" si="3869"/>
        <v>2016</v>
      </c>
      <c r="J41234" t="str">
        <f t="shared" si="3870"/>
        <v>2016-11-6</v>
      </c>
      <c r="K41234" t="str">
        <f t="shared" si="3867"/>
        <v>November</v>
      </c>
    </row>
    <row r="41235" spans="1:11" x14ac:dyDescent="0.3">
      <c r="A41235" s="7">
        <v>42678</v>
      </c>
      <c r="B41235" s="8">
        <v>0</v>
      </c>
      <c r="C41235" s="8">
        <v>3</v>
      </c>
      <c r="D41235" s="3">
        <v>42678.990244097222</v>
      </c>
      <c r="E41235" s="3">
        <v>42679.094618055555</v>
      </c>
      <c r="F41235" s="9">
        <f t="shared" si="3865"/>
        <v>0.10437395833287155</v>
      </c>
      <c r="G41235" s="11">
        <f t="shared" si="3868"/>
        <v>150.29849999933504</v>
      </c>
      <c r="H41235" t="str">
        <f t="shared" si="3866"/>
        <v>Friday</v>
      </c>
      <c r="I41235">
        <f t="shared" si="3869"/>
        <v>2016</v>
      </c>
      <c r="J41235" t="str">
        <f t="shared" si="3870"/>
        <v>2016-11-6</v>
      </c>
      <c r="K41235" t="str">
        <f t="shared" si="3867"/>
        <v>November</v>
      </c>
    </row>
    <row r="41236" spans="1:11" x14ac:dyDescent="0.3">
      <c r="A41236" s="7">
        <v>42679</v>
      </c>
      <c r="B41236" s="8">
        <v>0</v>
      </c>
      <c r="C41236" s="8">
        <v>4</v>
      </c>
      <c r="D41236" s="3">
        <v>42679.028456562497</v>
      </c>
      <c r="E41236" s="3">
        <v>42679.135844907411</v>
      </c>
      <c r="F41236" s="9">
        <f t="shared" si="3865"/>
        <v>0.10738834491348825</v>
      </c>
      <c r="G41236" s="11">
        <f t="shared" si="3868"/>
        <v>154.63921667542309</v>
      </c>
      <c r="H41236" t="str">
        <f t="shared" si="3866"/>
        <v>Saturday</v>
      </c>
      <c r="I41236">
        <f t="shared" si="3869"/>
        <v>2016</v>
      </c>
      <c r="J41236" t="str">
        <f t="shared" si="3870"/>
        <v>2016-11-7</v>
      </c>
      <c r="K41236" t="str">
        <f t="shared" si="3867"/>
        <v>November</v>
      </c>
    </row>
    <row r="41237" spans="1:11" x14ac:dyDescent="0.3">
      <c r="A41237" s="7">
        <v>42679</v>
      </c>
      <c r="B41237" s="8">
        <v>0</v>
      </c>
      <c r="C41237" s="8">
        <v>3</v>
      </c>
      <c r="D41237" s="3">
        <v>42679.071603090277</v>
      </c>
      <c r="E41237" s="3">
        <v>42679.307118055556</v>
      </c>
      <c r="F41237" s="9">
        <f t="shared" si="3865"/>
        <v>0.23551496527943527</v>
      </c>
      <c r="G41237" s="11">
        <f t="shared" si="3868"/>
        <v>339.14155000238679</v>
      </c>
      <c r="H41237" t="str">
        <f t="shared" si="3866"/>
        <v>Saturday</v>
      </c>
      <c r="I41237">
        <f t="shared" si="3869"/>
        <v>2016</v>
      </c>
      <c r="J41237" t="str">
        <f t="shared" si="3870"/>
        <v>2016-11-7</v>
      </c>
      <c r="K41237" t="str">
        <f t="shared" si="3867"/>
        <v>November</v>
      </c>
    </row>
    <row r="41238" spans="1:11" x14ac:dyDescent="0.3">
      <c r="A41238" s="7">
        <v>42679</v>
      </c>
      <c r="B41238" s="8">
        <v>0</v>
      </c>
      <c r="C41238" s="8">
        <v>3</v>
      </c>
      <c r="D41238" s="3">
        <v>42679.168648761573</v>
      </c>
      <c r="E41238" s="3">
        <v>42679.706469907411</v>
      </c>
      <c r="F41238" s="9">
        <f t="shared" si="3865"/>
        <v>0.53782114583736984</v>
      </c>
      <c r="G41238" s="11">
        <f t="shared" si="3868"/>
        <v>774.46245000581257</v>
      </c>
      <c r="H41238" t="str">
        <f t="shared" si="3866"/>
        <v>Saturday</v>
      </c>
      <c r="I41238">
        <f t="shared" si="3869"/>
        <v>2016</v>
      </c>
      <c r="J41238" t="str">
        <f t="shared" si="3870"/>
        <v>2016-11-7</v>
      </c>
      <c r="K41238" t="str">
        <f t="shared" si="3867"/>
        <v>November</v>
      </c>
    </row>
    <row r="41239" spans="1:11" x14ac:dyDescent="0.3">
      <c r="A41239" s="7">
        <v>42679</v>
      </c>
      <c r="B41239" s="8">
        <v>0</v>
      </c>
      <c r="C41239" s="8">
        <v>3</v>
      </c>
      <c r="D41239" s="3">
        <v>42679.26222222222</v>
      </c>
      <c r="E41239" s="3">
        <v>42679.440972222219</v>
      </c>
      <c r="F41239" s="9">
        <f t="shared" si="3865"/>
        <v>0.17874999999912689</v>
      </c>
      <c r="G41239" s="11">
        <f t="shared" si="3868"/>
        <v>257.39999999874271</v>
      </c>
      <c r="H41239" t="str">
        <f t="shared" si="3866"/>
        <v>Saturday</v>
      </c>
      <c r="I41239">
        <f t="shared" si="3869"/>
        <v>2016</v>
      </c>
      <c r="J41239" t="str">
        <f t="shared" si="3870"/>
        <v>2016-11-7</v>
      </c>
      <c r="K41239" t="str">
        <f t="shared" si="3867"/>
        <v>November</v>
      </c>
    </row>
    <row r="41240" spans="1:11" x14ac:dyDescent="0.3">
      <c r="A41240" s="7">
        <v>42679</v>
      </c>
      <c r="B41240" s="8">
        <v>0</v>
      </c>
      <c r="C41240" s="8">
        <v>5</v>
      </c>
      <c r="D41240" s="3">
        <v>42679.269849803241</v>
      </c>
      <c r="E41240" s="3">
        <v>42679.351759259262</v>
      </c>
      <c r="F41240" s="9">
        <f t="shared" si="3865"/>
        <v>8.1909456021094229E-2</v>
      </c>
      <c r="G41240" s="11">
        <f t="shared" si="3868"/>
        <v>117.94961667037569</v>
      </c>
      <c r="H41240" t="str">
        <f t="shared" si="3866"/>
        <v>Saturday</v>
      </c>
      <c r="I41240">
        <f t="shared" si="3869"/>
        <v>2016</v>
      </c>
      <c r="J41240" t="str">
        <f t="shared" si="3870"/>
        <v>2016-11-7</v>
      </c>
      <c r="K41240" t="str">
        <f t="shared" si="3867"/>
        <v>November</v>
      </c>
    </row>
    <row r="41241" spans="1:11" x14ac:dyDescent="0.3">
      <c r="A41241" s="7">
        <v>42679</v>
      </c>
      <c r="B41241" s="8">
        <v>1</v>
      </c>
      <c r="C41241" s="8">
        <v>3</v>
      </c>
      <c r="D41241" s="3">
        <v>42679.293180706016</v>
      </c>
      <c r="E41241" s="3">
        <v>42679.896944444445</v>
      </c>
      <c r="F41241" s="9">
        <f t="shared" si="3865"/>
        <v>0.60376373842882458</v>
      </c>
      <c r="G41241" s="11">
        <f t="shared" si="3868"/>
        <v>869.4197833375074</v>
      </c>
      <c r="H41241" t="str">
        <f t="shared" si="3866"/>
        <v>Saturday</v>
      </c>
      <c r="I41241">
        <f t="shared" si="3869"/>
        <v>2016</v>
      </c>
      <c r="J41241" t="str">
        <f t="shared" si="3870"/>
        <v>2016-11-7</v>
      </c>
      <c r="K41241" t="str">
        <f t="shared" si="3867"/>
        <v>November</v>
      </c>
    </row>
    <row r="41242" spans="1:11" x14ac:dyDescent="0.3">
      <c r="A41242" s="7">
        <v>42679</v>
      </c>
      <c r="B41242" s="8">
        <v>0</v>
      </c>
      <c r="C41242" s="8">
        <v>3</v>
      </c>
      <c r="D41242" s="3">
        <v>42679.316100925927</v>
      </c>
      <c r="E41242" s="3">
        <v>42679.820902777778</v>
      </c>
      <c r="F41242" s="9">
        <f t="shared" si="3865"/>
        <v>0.50480185185006121</v>
      </c>
      <c r="G41242" s="11">
        <f t="shared" si="3868"/>
        <v>726.91466666408814</v>
      </c>
      <c r="H41242" t="str">
        <f t="shared" si="3866"/>
        <v>Saturday</v>
      </c>
      <c r="I41242">
        <f t="shared" si="3869"/>
        <v>2016</v>
      </c>
      <c r="J41242" t="str">
        <f t="shared" si="3870"/>
        <v>2016-11-7</v>
      </c>
      <c r="K41242" t="str">
        <f t="shared" si="3867"/>
        <v>November</v>
      </c>
    </row>
    <row r="41243" spans="1:11" x14ac:dyDescent="0.3">
      <c r="A41243" s="7">
        <v>42679</v>
      </c>
      <c r="B41243" s="8">
        <v>0</v>
      </c>
      <c r="C41243" s="8">
        <v>3</v>
      </c>
      <c r="D41243" s="3">
        <v>42679.345319016204</v>
      </c>
      <c r="E41243" s="3">
        <v>42679.587500000001</v>
      </c>
      <c r="F41243" s="9">
        <f t="shared" si="3865"/>
        <v>0.24218098379787989</v>
      </c>
      <c r="G41243" s="11">
        <f t="shared" si="3868"/>
        <v>348.74061666894704</v>
      </c>
      <c r="H41243" t="str">
        <f t="shared" si="3866"/>
        <v>Saturday</v>
      </c>
      <c r="I41243">
        <f t="shared" si="3869"/>
        <v>2016</v>
      </c>
      <c r="J41243" t="str">
        <f t="shared" si="3870"/>
        <v>2016-11-7</v>
      </c>
      <c r="K41243" t="str">
        <f t="shared" si="3867"/>
        <v>November</v>
      </c>
    </row>
    <row r="41244" spans="1:11" x14ac:dyDescent="0.3">
      <c r="A41244" s="7">
        <v>42679</v>
      </c>
      <c r="B41244" s="8">
        <v>0</v>
      </c>
      <c r="C41244" s="8">
        <v>3</v>
      </c>
      <c r="D41244" s="3">
        <v>42679.354961655095</v>
      </c>
      <c r="E41244" s="3">
        <v>42679.611111111109</v>
      </c>
      <c r="F41244" s="9">
        <f t="shared" si="3865"/>
        <v>0.2561494560141</v>
      </c>
      <c r="G41244" s="11">
        <f t="shared" si="3868"/>
        <v>368.855216660304</v>
      </c>
      <c r="H41244" t="str">
        <f t="shared" si="3866"/>
        <v>Saturday</v>
      </c>
      <c r="I41244">
        <f t="shared" si="3869"/>
        <v>2016</v>
      </c>
      <c r="J41244" t="str">
        <f t="shared" si="3870"/>
        <v>2016-11-7</v>
      </c>
      <c r="K41244" t="str">
        <f t="shared" si="3867"/>
        <v>November</v>
      </c>
    </row>
    <row r="41245" spans="1:11" x14ac:dyDescent="0.3">
      <c r="A41245" s="7">
        <v>42679</v>
      </c>
      <c r="B41245" s="8">
        <v>1</v>
      </c>
      <c r="C41245" s="8">
        <v>3</v>
      </c>
      <c r="D41245" s="3">
        <v>42679.393725000002</v>
      </c>
      <c r="E41245" s="3">
        <v>42679.484872685185</v>
      </c>
      <c r="F41245" s="9">
        <f t="shared" si="3865"/>
        <v>9.1147685183386784E-2</v>
      </c>
      <c r="G41245" s="11">
        <f t="shared" si="3868"/>
        <v>131.25266666407697</v>
      </c>
      <c r="H41245" t="str">
        <f t="shared" si="3866"/>
        <v>Saturday</v>
      </c>
      <c r="I41245">
        <f t="shared" si="3869"/>
        <v>2016</v>
      </c>
      <c r="J41245" t="str">
        <f t="shared" si="3870"/>
        <v>2016-11-7</v>
      </c>
      <c r="K41245" t="str">
        <f t="shared" si="3867"/>
        <v>November</v>
      </c>
    </row>
    <row r="41246" spans="1:11" x14ac:dyDescent="0.3">
      <c r="A41246" s="7">
        <v>42679</v>
      </c>
      <c r="B41246" s="8">
        <v>0</v>
      </c>
      <c r="C41246" s="8">
        <v>3</v>
      </c>
      <c r="D41246" s="3">
        <v>42679.403379895833</v>
      </c>
      <c r="E41246" s="3">
        <v>42679.652777777781</v>
      </c>
      <c r="F41246" s="9">
        <f t="shared" si="3865"/>
        <v>0.249397881947516</v>
      </c>
      <c r="G41246" s="11">
        <f t="shared" si="3868"/>
        <v>359.13295000442304</v>
      </c>
      <c r="H41246" t="str">
        <f t="shared" si="3866"/>
        <v>Saturday</v>
      </c>
      <c r="I41246">
        <f t="shared" si="3869"/>
        <v>2016</v>
      </c>
      <c r="J41246" t="str">
        <f t="shared" si="3870"/>
        <v>2016-11-7</v>
      </c>
      <c r="K41246" t="str">
        <f t="shared" si="3867"/>
        <v>November</v>
      </c>
    </row>
    <row r="41247" spans="1:11" x14ac:dyDescent="0.3">
      <c r="A41247" s="7">
        <v>42679</v>
      </c>
      <c r="B41247" s="8">
        <v>1</v>
      </c>
      <c r="C41247" s="8">
        <v>4</v>
      </c>
      <c r="D41247" s="3">
        <v>42679.408164733795</v>
      </c>
      <c r="E41247" s="3">
        <v>42679.463055555556</v>
      </c>
      <c r="F41247" s="9">
        <f t="shared" si="3865"/>
        <v>5.4890821760636754E-2</v>
      </c>
      <c r="G41247" s="11">
        <f t="shared" si="3868"/>
        <v>79.042783335316926</v>
      </c>
      <c r="H41247" t="str">
        <f t="shared" si="3866"/>
        <v>Saturday</v>
      </c>
      <c r="I41247">
        <f t="shared" si="3869"/>
        <v>2016</v>
      </c>
      <c r="J41247" t="str">
        <f t="shared" si="3870"/>
        <v>2016-11-7</v>
      </c>
      <c r="K41247" t="str">
        <f t="shared" si="3867"/>
        <v>November</v>
      </c>
    </row>
    <row r="41248" spans="1:11" x14ac:dyDescent="0.3">
      <c r="A41248" s="7">
        <v>42679</v>
      </c>
      <c r="B41248" s="8">
        <v>1</v>
      </c>
      <c r="C41248" s="8">
        <v>3</v>
      </c>
      <c r="D41248" s="3">
        <v>42679.437757060186</v>
      </c>
      <c r="E41248" s="3">
        <v>42679.721504629626</v>
      </c>
      <c r="F41248" s="9">
        <f t="shared" si="3865"/>
        <v>0.28374756943958346</v>
      </c>
      <c r="G41248" s="11">
        <f t="shared" si="3868"/>
        <v>408.59649999300018</v>
      </c>
      <c r="H41248" t="str">
        <f t="shared" si="3866"/>
        <v>Saturday</v>
      </c>
      <c r="I41248">
        <f t="shared" si="3869"/>
        <v>2016</v>
      </c>
      <c r="J41248" t="str">
        <f t="shared" si="3870"/>
        <v>2016-11-7</v>
      </c>
      <c r="K41248" t="str">
        <f t="shared" si="3867"/>
        <v>November</v>
      </c>
    </row>
    <row r="41249" spans="1:11" x14ac:dyDescent="0.3">
      <c r="A41249" s="7">
        <v>42679</v>
      </c>
      <c r="B41249" s="8">
        <v>1</v>
      </c>
      <c r="C41249" s="8">
        <v>2</v>
      </c>
      <c r="D41249" s="3">
        <v>42679.443002812499</v>
      </c>
      <c r="E41249" s="3">
        <v>42679.8518287037</v>
      </c>
      <c r="F41249" s="9">
        <f t="shared" si="3865"/>
        <v>0.40882589120155899</v>
      </c>
      <c r="G41249" s="11">
        <f t="shared" si="3868"/>
        <v>588.70928333024494</v>
      </c>
      <c r="H41249" t="str">
        <f t="shared" si="3866"/>
        <v>Saturday</v>
      </c>
      <c r="I41249">
        <f t="shared" si="3869"/>
        <v>2016</v>
      </c>
      <c r="J41249" t="str">
        <f t="shared" si="3870"/>
        <v>2016-11-7</v>
      </c>
      <c r="K41249" t="str">
        <f t="shared" si="3867"/>
        <v>November</v>
      </c>
    </row>
    <row r="41250" spans="1:11" x14ac:dyDescent="0.3">
      <c r="A41250" s="7">
        <v>42679</v>
      </c>
      <c r="B41250" s="8">
        <v>0</v>
      </c>
      <c r="C41250" s="8">
        <v>3</v>
      </c>
      <c r="D41250" s="3">
        <v>42679.448960914349</v>
      </c>
      <c r="E41250" s="3">
        <v>42679.955034722225</v>
      </c>
      <c r="F41250" s="9">
        <f t="shared" si="3865"/>
        <v>0.50607380787550937</v>
      </c>
      <c r="G41250" s="11">
        <f t="shared" si="3868"/>
        <v>728.7462833407335</v>
      </c>
      <c r="H41250" t="str">
        <f t="shared" si="3866"/>
        <v>Saturday</v>
      </c>
      <c r="I41250">
        <f t="shared" si="3869"/>
        <v>2016</v>
      </c>
      <c r="J41250" t="str">
        <f t="shared" si="3870"/>
        <v>2016-11-7</v>
      </c>
      <c r="K41250" t="str">
        <f t="shared" si="3867"/>
        <v>November</v>
      </c>
    </row>
    <row r="41251" spans="1:11" x14ac:dyDescent="0.3">
      <c r="A41251" s="7">
        <v>42679</v>
      </c>
      <c r="B41251" s="8">
        <v>1</v>
      </c>
      <c r="C41251" s="8">
        <v>3</v>
      </c>
      <c r="D41251" s="3">
        <v>42679.452916898146</v>
      </c>
      <c r="E41251" s="3">
        <v>42679.648634259262</v>
      </c>
      <c r="F41251" s="9">
        <f t="shared" si="3865"/>
        <v>0.19571736111538485</v>
      </c>
      <c r="G41251" s="11">
        <f t="shared" si="3868"/>
        <v>281.83300000615418</v>
      </c>
      <c r="H41251" t="str">
        <f t="shared" si="3866"/>
        <v>Saturday</v>
      </c>
      <c r="I41251">
        <f t="shared" si="3869"/>
        <v>2016</v>
      </c>
      <c r="J41251" t="str">
        <f t="shared" si="3870"/>
        <v>2016-11-7</v>
      </c>
      <c r="K41251" t="str">
        <f t="shared" si="3867"/>
        <v>November</v>
      </c>
    </row>
    <row r="41252" spans="1:11" x14ac:dyDescent="0.3">
      <c r="A41252" s="7">
        <v>42679</v>
      </c>
      <c r="B41252" s="8">
        <v>0</v>
      </c>
      <c r="C41252" s="8">
        <v>3</v>
      </c>
      <c r="D41252" s="3">
        <v>42679.463215659722</v>
      </c>
      <c r="E41252" s="3">
        <v>42679.609560185185</v>
      </c>
      <c r="F41252" s="9">
        <f t="shared" si="3865"/>
        <v>0.1463445254630642</v>
      </c>
      <c r="G41252" s="11">
        <f t="shared" si="3868"/>
        <v>210.73611666681245</v>
      </c>
      <c r="H41252" t="str">
        <f t="shared" si="3866"/>
        <v>Saturday</v>
      </c>
      <c r="I41252">
        <f t="shared" si="3869"/>
        <v>2016</v>
      </c>
      <c r="J41252" t="str">
        <f t="shared" si="3870"/>
        <v>2016-11-7</v>
      </c>
      <c r="K41252" t="str">
        <f t="shared" si="3867"/>
        <v>November</v>
      </c>
    </row>
    <row r="41253" spans="1:11" x14ac:dyDescent="0.3">
      <c r="A41253" s="7">
        <v>42679</v>
      </c>
      <c r="B41253" s="8">
        <v>0</v>
      </c>
      <c r="C41253" s="8">
        <v>3</v>
      </c>
      <c r="D41253" s="3">
        <v>42679.470166782405</v>
      </c>
      <c r="E41253" s="3">
        <v>42679.652685185189</v>
      </c>
      <c r="F41253" s="9">
        <f t="shared" si="3865"/>
        <v>0.18251840278389864</v>
      </c>
      <c r="G41253" s="11">
        <f t="shared" si="3868"/>
        <v>262.82650000881404</v>
      </c>
      <c r="H41253" t="str">
        <f t="shared" si="3866"/>
        <v>Saturday</v>
      </c>
      <c r="I41253">
        <f t="shared" si="3869"/>
        <v>2016</v>
      </c>
      <c r="J41253" t="str">
        <f t="shared" si="3870"/>
        <v>2016-11-7</v>
      </c>
      <c r="K41253" t="str">
        <f t="shared" si="3867"/>
        <v>November</v>
      </c>
    </row>
    <row r="41254" spans="1:11" x14ac:dyDescent="0.3">
      <c r="A41254" s="7">
        <v>42679</v>
      </c>
      <c r="B41254" s="8">
        <v>0</v>
      </c>
      <c r="C41254" s="8">
        <v>4</v>
      </c>
      <c r="D41254" s="3">
        <v>42679.477782951391</v>
      </c>
      <c r="E41254" s="3">
        <v>42679.574467592596</v>
      </c>
      <c r="F41254" s="9">
        <f t="shared" si="3865"/>
        <v>9.668464120477438E-2</v>
      </c>
      <c r="G41254" s="11">
        <f t="shared" si="3868"/>
        <v>139.22588333487511</v>
      </c>
      <c r="H41254" t="str">
        <f t="shared" si="3866"/>
        <v>Saturday</v>
      </c>
      <c r="I41254">
        <f t="shared" si="3869"/>
        <v>2016</v>
      </c>
      <c r="J41254" t="str">
        <f t="shared" si="3870"/>
        <v>2016-11-7</v>
      </c>
      <c r="K41254" t="str">
        <f t="shared" si="3867"/>
        <v>November</v>
      </c>
    </row>
    <row r="41255" spans="1:11" x14ac:dyDescent="0.3">
      <c r="A41255" s="7">
        <v>42679</v>
      </c>
      <c r="B41255" s="8">
        <v>1</v>
      </c>
      <c r="C41255" s="8">
        <v>1</v>
      </c>
      <c r="D41255" s="3">
        <v>42679.491810185187</v>
      </c>
      <c r="E41255" s="3">
        <v>42679.925219907411</v>
      </c>
      <c r="F41255" s="9">
        <f t="shared" si="3865"/>
        <v>0.43340972222358687</v>
      </c>
      <c r="G41255" s="11">
        <f t="shared" si="3868"/>
        <v>624.11000000196509</v>
      </c>
      <c r="H41255" t="str">
        <f t="shared" si="3866"/>
        <v>Saturday</v>
      </c>
      <c r="I41255">
        <f t="shared" si="3869"/>
        <v>2016</v>
      </c>
      <c r="J41255" t="str">
        <f t="shared" si="3870"/>
        <v>2016-11-7</v>
      </c>
      <c r="K41255" t="str">
        <f t="shared" si="3867"/>
        <v>November</v>
      </c>
    </row>
    <row r="41256" spans="1:11" x14ac:dyDescent="0.3">
      <c r="A41256" s="7">
        <v>42679</v>
      </c>
      <c r="B41256" s="8">
        <v>0</v>
      </c>
      <c r="C41256" s="8">
        <v>3</v>
      </c>
      <c r="D41256" s="3">
        <v>42679.512625150463</v>
      </c>
      <c r="E41256" s="3">
        <v>42679.618055555555</v>
      </c>
      <c r="F41256" s="9">
        <f t="shared" si="3865"/>
        <v>0.10543040509219281</v>
      </c>
      <c r="G41256" s="11">
        <f t="shared" si="3868"/>
        <v>151.81978333275765</v>
      </c>
      <c r="H41256" t="str">
        <f t="shared" si="3866"/>
        <v>Saturday</v>
      </c>
      <c r="I41256">
        <f t="shared" si="3869"/>
        <v>2016</v>
      </c>
      <c r="J41256" t="str">
        <f t="shared" si="3870"/>
        <v>2016-11-7</v>
      </c>
      <c r="K41256" t="str">
        <f t="shared" si="3867"/>
        <v>November</v>
      </c>
    </row>
    <row r="41257" spans="1:11" x14ac:dyDescent="0.3">
      <c r="A41257" s="7">
        <v>42679</v>
      </c>
      <c r="B41257" s="8">
        <v>1</v>
      </c>
      <c r="C41257" s="8">
        <v>2</v>
      </c>
      <c r="D41257" s="3">
        <v>42679.519640509257</v>
      </c>
      <c r="E41257" s="3">
        <v>42679.656319444446</v>
      </c>
      <c r="F41257" s="9">
        <f t="shared" si="3865"/>
        <v>0.13667893518868368</v>
      </c>
      <c r="G41257" s="11">
        <f t="shared" si="3868"/>
        <v>196.8176666717045</v>
      </c>
      <c r="H41257" t="str">
        <f t="shared" si="3866"/>
        <v>Saturday</v>
      </c>
      <c r="I41257">
        <f t="shared" si="3869"/>
        <v>2016</v>
      </c>
      <c r="J41257" t="str">
        <f t="shared" si="3870"/>
        <v>2016-11-7</v>
      </c>
      <c r="K41257" t="str">
        <f t="shared" si="3867"/>
        <v>November</v>
      </c>
    </row>
    <row r="41258" spans="1:11" x14ac:dyDescent="0.3">
      <c r="A41258" s="7">
        <v>42679</v>
      </c>
      <c r="B41258" s="8">
        <v>1</v>
      </c>
      <c r="C41258" s="8">
        <v>3</v>
      </c>
      <c r="D41258" s="3">
        <v>42679.594032870373</v>
      </c>
      <c r="E41258" s="3">
        <v>42679.659155092595</v>
      </c>
      <c r="F41258" s="9">
        <f t="shared" si="3865"/>
        <v>6.5122222222271375E-2</v>
      </c>
      <c r="G41258" s="11">
        <f t="shared" si="3868"/>
        <v>93.776000000070781</v>
      </c>
      <c r="H41258" t="str">
        <f t="shared" si="3866"/>
        <v>Saturday</v>
      </c>
      <c r="I41258">
        <f t="shared" si="3869"/>
        <v>2016</v>
      </c>
      <c r="J41258" t="str">
        <f t="shared" si="3870"/>
        <v>2016-11-7</v>
      </c>
      <c r="K41258" t="str">
        <f t="shared" si="3867"/>
        <v>November</v>
      </c>
    </row>
    <row r="41259" spans="1:11" x14ac:dyDescent="0.3">
      <c r="A41259" s="7">
        <v>42679</v>
      </c>
      <c r="B41259" s="8">
        <v>1</v>
      </c>
      <c r="C41259" s="8">
        <v>2</v>
      </c>
      <c r="D41259" s="3">
        <v>42679.613131365739</v>
      </c>
      <c r="E41259" s="3">
        <v>42679.813738425924</v>
      </c>
      <c r="F41259" s="9">
        <f t="shared" si="3865"/>
        <v>0.20060706018557539</v>
      </c>
      <c r="G41259" s="11">
        <f t="shared" si="3868"/>
        <v>288.87416666722856</v>
      </c>
      <c r="H41259" t="str">
        <f t="shared" si="3866"/>
        <v>Saturday</v>
      </c>
      <c r="I41259">
        <f t="shared" si="3869"/>
        <v>2016</v>
      </c>
      <c r="J41259" t="str">
        <f t="shared" si="3870"/>
        <v>2016-11-7</v>
      </c>
      <c r="K41259" t="str">
        <f t="shared" si="3867"/>
        <v>November</v>
      </c>
    </row>
    <row r="41260" spans="1:11" x14ac:dyDescent="0.3">
      <c r="A41260" s="7">
        <v>42679</v>
      </c>
      <c r="B41260" s="8">
        <v>1</v>
      </c>
      <c r="C41260" s="8">
        <v>3</v>
      </c>
      <c r="D41260" s="3">
        <v>42679.663457604169</v>
      </c>
      <c r="E41260" s="3">
        <v>42680.420740740738</v>
      </c>
      <c r="F41260" s="9">
        <f t="shared" si="3865"/>
        <v>0.7572831365687307</v>
      </c>
      <c r="G41260" s="11">
        <f t="shared" si="3868"/>
        <v>1090.4877166589722</v>
      </c>
      <c r="H41260" t="str">
        <f t="shared" si="3866"/>
        <v>Saturday</v>
      </c>
      <c r="I41260">
        <f t="shared" si="3869"/>
        <v>2016</v>
      </c>
      <c r="J41260" t="str">
        <f t="shared" si="3870"/>
        <v>2016-11-7</v>
      </c>
      <c r="K41260" t="str">
        <f t="shared" si="3867"/>
        <v>November</v>
      </c>
    </row>
    <row r="41261" spans="1:11" x14ac:dyDescent="0.3">
      <c r="A41261" s="7">
        <v>42679</v>
      </c>
      <c r="B41261" s="8">
        <v>1</v>
      </c>
      <c r="C41261" s="8">
        <v>4</v>
      </c>
      <c r="D41261" s="3">
        <v>42679.668975196757</v>
      </c>
      <c r="E41261" s="3">
        <v>42679.728854166664</v>
      </c>
      <c r="F41261" s="9">
        <f t="shared" si="3865"/>
        <v>5.9878969907003921E-2</v>
      </c>
      <c r="G41261" s="11">
        <f t="shared" si="3868"/>
        <v>86.225716666085646</v>
      </c>
      <c r="H41261" t="str">
        <f t="shared" si="3866"/>
        <v>Saturday</v>
      </c>
      <c r="I41261">
        <f t="shared" si="3869"/>
        <v>2016</v>
      </c>
      <c r="J41261" t="str">
        <f t="shared" si="3870"/>
        <v>2016-11-7</v>
      </c>
      <c r="K41261" t="str">
        <f t="shared" si="3867"/>
        <v>November</v>
      </c>
    </row>
    <row r="41262" spans="1:11" x14ac:dyDescent="0.3">
      <c r="A41262" s="7">
        <v>42679</v>
      </c>
      <c r="B41262" s="8">
        <v>1</v>
      </c>
      <c r="C41262" s="8">
        <v>3</v>
      </c>
      <c r="D41262" s="3">
        <v>42679.679374155094</v>
      </c>
      <c r="E41262" s="3">
        <v>42679.905057870368</v>
      </c>
      <c r="F41262" s="9">
        <f t="shared" si="3865"/>
        <v>0.22568371527449926</v>
      </c>
      <c r="G41262" s="11">
        <f t="shared" si="3868"/>
        <v>324.98454999527894</v>
      </c>
      <c r="H41262" t="str">
        <f t="shared" si="3866"/>
        <v>Saturday</v>
      </c>
      <c r="I41262">
        <f t="shared" si="3869"/>
        <v>2016</v>
      </c>
      <c r="J41262" t="str">
        <f t="shared" si="3870"/>
        <v>2016-11-7</v>
      </c>
      <c r="K41262" t="str">
        <f t="shared" si="3867"/>
        <v>November</v>
      </c>
    </row>
    <row r="41263" spans="1:11" x14ac:dyDescent="0.3">
      <c r="A41263" s="7">
        <v>42679</v>
      </c>
      <c r="B41263" s="8">
        <v>0</v>
      </c>
      <c r="C41263" s="8">
        <v>3</v>
      </c>
      <c r="D41263" s="3">
        <v>42679.693549108793</v>
      </c>
      <c r="E41263" s="3">
        <v>42679.930393518516</v>
      </c>
      <c r="F41263" s="9">
        <f t="shared" si="3865"/>
        <v>0.23684440972283483</v>
      </c>
      <c r="G41263" s="11">
        <f t="shared" si="3868"/>
        <v>341.05595000088215</v>
      </c>
      <c r="H41263" t="str">
        <f t="shared" si="3866"/>
        <v>Saturday</v>
      </c>
      <c r="I41263">
        <f t="shared" si="3869"/>
        <v>2016</v>
      </c>
      <c r="J41263" t="str">
        <f t="shared" si="3870"/>
        <v>2016-11-7</v>
      </c>
      <c r="K41263" t="str">
        <f t="shared" si="3867"/>
        <v>November</v>
      </c>
    </row>
    <row r="41264" spans="1:11" x14ac:dyDescent="0.3">
      <c r="A41264" s="7">
        <v>42679</v>
      </c>
      <c r="B41264" s="8">
        <v>0</v>
      </c>
      <c r="C41264" s="8">
        <v>3</v>
      </c>
      <c r="D41264" s="3">
        <v>42679.702759722219</v>
      </c>
      <c r="E41264" s="3">
        <v>42679.78496527778</v>
      </c>
      <c r="F41264" s="9">
        <f t="shared" si="3865"/>
        <v>8.2205555561813526E-2</v>
      </c>
      <c r="G41264" s="11">
        <f t="shared" si="3868"/>
        <v>118.37600000901148</v>
      </c>
      <c r="H41264" t="str">
        <f t="shared" si="3866"/>
        <v>Saturday</v>
      </c>
      <c r="I41264">
        <f t="shared" si="3869"/>
        <v>2016</v>
      </c>
      <c r="J41264" t="str">
        <f t="shared" si="3870"/>
        <v>2016-11-7</v>
      </c>
      <c r="K41264" t="str">
        <f t="shared" si="3867"/>
        <v>November</v>
      </c>
    </row>
    <row r="41265" spans="1:11" x14ac:dyDescent="0.3">
      <c r="A41265" s="7">
        <v>42679</v>
      </c>
      <c r="B41265" s="8">
        <v>1</v>
      </c>
      <c r="C41265" s="8">
        <v>3</v>
      </c>
      <c r="D41265" s="3">
        <v>42679.70350447917</v>
      </c>
      <c r="E41265" s="3">
        <v>42679.948622685188</v>
      </c>
      <c r="F41265" s="9">
        <f t="shared" si="3865"/>
        <v>0.24511820601765066</v>
      </c>
      <c r="G41265" s="11">
        <f t="shared" si="3868"/>
        <v>352.97021666541696</v>
      </c>
      <c r="H41265" t="str">
        <f t="shared" si="3866"/>
        <v>Saturday</v>
      </c>
      <c r="I41265">
        <f t="shared" si="3869"/>
        <v>2016</v>
      </c>
      <c r="J41265" t="str">
        <f t="shared" si="3870"/>
        <v>2016-11-7</v>
      </c>
      <c r="K41265" t="str">
        <f t="shared" si="3867"/>
        <v>November</v>
      </c>
    </row>
    <row r="41266" spans="1:11" x14ac:dyDescent="0.3">
      <c r="A41266" s="7">
        <v>42679</v>
      </c>
      <c r="B41266" s="8">
        <v>0</v>
      </c>
      <c r="C41266" s="8">
        <v>3</v>
      </c>
      <c r="D41266" s="3">
        <v>42679.713059409725</v>
      </c>
      <c r="E41266" s="3">
        <v>42679.927118055559</v>
      </c>
      <c r="F41266" s="9">
        <f t="shared" si="3865"/>
        <v>0.2140586458335747</v>
      </c>
      <c r="G41266" s="11">
        <f t="shared" si="3868"/>
        <v>308.24445000034757</v>
      </c>
      <c r="H41266" t="str">
        <f t="shared" si="3866"/>
        <v>Saturday</v>
      </c>
      <c r="I41266">
        <f t="shared" si="3869"/>
        <v>2016</v>
      </c>
      <c r="J41266" t="str">
        <f t="shared" si="3870"/>
        <v>2016-11-7</v>
      </c>
      <c r="K41266" t="str">
        <f t="shared" si="3867"/>
        <v>November</v>
      </c>
    </row>
    <row r="41267" spans="1:11" x14ac:dyDescent="0.3">
      <c r="A41267" s="7">
        <v>42679</v>
      </c>
      <c r="B41267" s="8">
        <v>0</v>
      </c>
      <c r="C41267" s="8">
        <v>3</v>
      </c>
      <c r="D41267" s="3">
        <v>42679.728586724537</v>
      </c>
      <c r="E41267" s="3">
        <v>42679.961319444446</v>
      </c>
      <c r="F41267" s="9">
        <f t="shared" si="3865"/>
        <v>0.23273271990910871</v>
      </c>
      <c r="G41267" s="11">
        <f t="shared" si="3868"/>
        <v>335.13511666911654</v>
      </c>
      <c r="H41267" t="str">
        <f t="shared" si="3866"/>
        <v>Saturday</v>
      </c>
      <c r="I41267">
        <f t="shared" si="3869"/>
        <v>2016</v>
      </c>
      <c r="J41267" t="str">
        <f t="shared" si="3870"/>
        <v>2016-11-7</v>
      </c>
      <c r="K41267" t="str">
        <f t="shared" si="3867"/>
        <v>November</v>
      </c>
    </row>
    <row r="41268" spans="1:11" x14ac:dyDescent="0.3">
      <c r="A41268" s="7">
        <v>42679</v>
      </c>
      <c r="B41268" s="8">
        <v>0</v>
      </c>
      <c r="C41268" s="8">
        <v>3</v>
      </c>
      <c r="D41268" s="3">
        <v>42679.736144594906</v>
      </c>
      <c r="E41268" s="3">
        <v>42679.861307870371</v>
      </c>
      <c r="F41268" s="9">
        <f t="shared" si="3865"/>
        <v>0.12516327546472894</v>
      </c>
      <c r="G41268" s="11">
        <f t="shared" si="3868"/>
        <v>180.23511666920967</v>
      </c>
      <c r="H41268" t="str">
        <f t="shared" si="3866"/>
        <v>Saturday</v>
      </c>
      <c r="I41268">
        <f t="shared" si="3869"/>
        <v>2016</v>
      </c>
      <c r="J41268" t="str">
        <f t="shared" si="3870"/>
        <v>2016-11-7</v>
      </c>
      <c r="K41268" t="str">
        <f t="shared" si="3867"/>
        <v>November</v>
      </c>
    </row>
    <row r="41269" spans="1:11" x14ac:dyDescent="0.3">
      <c r="A41269" s="7">
        <v>42679</v>
      </c>
      <c r="B41269" s="8">
        <v>0</v>
      </c>
      <c r="C41269" s="8">
        <v>3</v>
      </c>
      <c r="D41269" s="3">
        <v>42679.757645868056</v>
      </c>
      <c r="E41269" s="3">
        <v>42679.854814814818</v>
      </c>
      <c r="F41269" s="9">
        <f t="shared" si="3865"/>
        <v>9.7168946762394626E-2</v>
      </c>
      <c r="G41269" s="11">
        <f t="shared" si="3868"/>
        <v>139.92328333784826</v>
      </c>
      <c r="H41269" t="str">
        <f t="shared" si="3866"/>
        <v>Saturday</v>
      </c>
      <c r="I41269">
        <f t="shared" si="3869"/>
        <v>2016</v>
      </c>
      <c r="J41269" t="str">
        <f t="shared" si="3870"/>
        <v>2016-11-7</v>
      </c>
      <c r="K41269" t="str">
        <f t="shared" si="3867"/>
        <v>November</v>
      </c>
    </row>
    <row r="41270" spans="1:11" x14ac:dyDescent="0.3">
      <c r="A41270" s="7">
        <v>42679</v>
      </c>
      <c r="B41270" s="8">
        <v>0</v>
      </c>
      <c r="C41270" s="8">
        <v>3</v>
      </c>
      <c r="D41270" s="3">
        <v>42679.761544479166</v>
      </c>
      <c r="E41270" s="3">
        <v>42679.819780092592</v>
      </c>
      <c r="F41270" s="9">
        <f t="shared" si="3865"/>
        <v>5.8235613425495103E-2</v>
      </c>
      <c r="G41270" s="11">
        <f t="shared" si="3868"/>
        <v>83.859283332712948</v>
      </c>
      <c r="H41270" t="str">
        <f t="shared" si="3866"/>
        <v>Saturday</v>
      </c>
      <c r="I41270">
        <f t="shared" si="3869"/>
        <v>2016</v>
      </c>
      <c r="J41270" t="str">
        <f t="shared" si="3870"/>
        <v>2016-11-7</v>
      </c>
      <c r="K41270" t="str">
        <f t="shared" si="3867"/>
        <v>November</v>
      </c>
    </row>
    <row r="41271" spans="1:11" x14ac:dyDescent="0.3">
      <c r="A41271" s="7">
        <v>42679</v>
      </c>
      <c r="B41271" s="8">
        <v>0</v>
      </c>
      <c r="C41271" s="8">
        <v>3</v>
      </c>
      <c r="D41271" s="3">
        <v>42679.775089201386</v>
      </c>
      <c r="E41271" s="3">
        <v>42679.876643518517</v>
      </c>
      <c r="F41271" s="9">
        <f t="shared" si="3865"/>
        <v>0.101554317130649</v>
      </c>
      <c r="G41271" s="11">
        <f t="shared" si="3868"/>
        <v>146.23821666813456</v>
      </c>
      <c r="H41271" t="str">
        <f t="shared" si="3866"/>
        <v>Saturday</v>
      </c>
      <c r="I41271">
        <f t="shared" si="3869"/>
        <v>2016</v>
      </c>
      <c r="J41271" t="str">
        <f t="shared" si="3870"/>
        <v>2016-11-7</v>
      </c>
      <c r="K41271" t="str">
        <f t="shared" si="3867"/>
        <v>November</v>
      </c>
    </row>
    <row r="41272" spans="1:11" x14ac:dyDescent="0.3">
      <c r="A41272" s="7">
        <v>42679</v>
      </c>
      <c r="B41272" s="8">
        <v>1</v>
      </c>
      <c r="C41272" s="8">
        <v>3</v>
      </c>
      <c r="D41272" s="3">
        <v>42679.785939155096</v>
      </c>
      <c r="E41272" s="3">
        <v>42679.885081018518</v>
      </c>
      <c r="F41272" s="9">
        <f t="shared" ref="F41272:F41335" si="3871">E41272-D41272</f>
        <v>9.9141863422119059E-2</v>
      </c>
      <c r="G41272" s="11">
        <f t="shared" si="3868"/>
        <v>142.76428332785144</v>
      </c>
      <c r="H41272" t="str">
        <f t="shared" ref="H41272:H41335" si="3872">TEXT(A41272,"dddd")</f>
        <v>Saturday</v>
      </c>
      <c r="I41272">
        <f t="shared" si="3869"/>
        <v>2016</v>
      </c>
      <c r="J41272" t="str">
        <f t="shared" si="3870"/>
        <v>2016-11-7</v>
      </c>
      <c r="K41272" t="str">
        <f t="shared" ref="K41272:K41335" si="3873">TEXT(A41272,"mmmm")</f>
        <v>November</v>
      </c>
    </row>
    <row r="41273" spans="1:11" x14ac:dyDescent="0.3">
      <c r="A41273" s="7">
        <v>42679</v>
      </c>
      <c r="B41273" s="8">
        <v>0</v>
      </c>
      <c r="C41273" s="8">
        <v>3</v>
      </c>
      <c r="D41273" s="3">
        <v>42679.789154050923</v>
      </c>
      <c r="E41273" s="3">
        <v>42679.943090277775</v>
      </c>
      <c r="F41273" s="9">
        <f t="shared" si="3871"/>
        <v>0.15393622685223818</v>
      </c>
      <c r="G41273" s="11">
        <f t="shared" si="3868"/>
        <v>221.66816666722298</v>
      </c>
      <c r="H41273" t="str">
        <f t="shared" si="3872"/>
        <v>Saturday</v>
      </c>
      <c r="I41273">
        <f t="shared" si="3869"/>
        <v>2016</v>
      </c>
      <c r="J41273" t="str">
        <f t="shared" si="3870"/>
        <v>2016-11-7</v>
      </c>
      <c r="K41273" t="str">
        <f t="shared" si="3873"/>
        <v>November</v>
      </c>
    </row>
    <row r="41274" spans="1:11" x14ac:dyDescent="0.3">
      <c r="A41274" s="7">
        <v>42679</v>
      </c>
      <c r="B41274" s="8">
        <v>0</v>
      </c>
      <c r="C41274" s="8">
        <v>3</v>
      </c>
      <c r="D41274" s="3">
        <v>42679.792386458335</v>
      </c>
      <c r="E41274" s="3">
        <v>42680.074189814812</v>
      </c>
      <c r="F41274" s="9">
        <f t="shared" si="3871"/>
        <v>0.28180335647630272</v>
      </c>
      <c r="G41274" s="11">
        <f t="shared" si="3868"/>
        <v>405.79683332587592</v>
      </c>
      <c r="H41274" t="str">
        <f t="shared" si="3872"/>
        <v>Saturday</v>
      </c>
      <c r="I41274">
        <f t="shared" si="3869"/>
        <v>2016</v>
      </c>
      <c r="J41274" t="str">
        <f t="shared" si="3870"/>
        <v>2016-11-7</v>
      </c>
      <c r="K41274" t="str">
        <f t="shared" si="3873"/>
        <v>November</v>
      </c>
    </row>
    <row r="41275" spans="1:11" x14ac:dyDescent="0.3">
      <c r="A41275" s="7">
        <v>42679</v>
      </c>
      <c r="B41275" s="8">
        <v>1</v>
      </c>
      <c r="C41275" s="8">
        <v>3</v>
      </c>
      <c r="D41275" s="3">
        <v>42679.792773645837</v>
      </c>
      <c r="E41275" s="3">
        <v>42680.030532407407</v>
      </c>
      <c r="F41275" s="9">
        <f t="shared" si="3871"/>
        <v>0.23775876157014864</v>
      </c>
      <c r="G41275" s="11">
        <f t="shared" si="3868"/>
        <v>342.37261666101404</v>
      </c>
      <c r="H41275" t="str">
        <f t="shared" si="3872"/>
        <v>Saturday</v>
      </c>
      <c r="I41275">
        <f t="shared" si="3869"/>
        <v>2016</v>
      </c>
      <c r="J41275" t="str">
        <f t="shared" si="3870"/>
        <v>2016-11-7</v>
      </c>
      <c r="K41275" t="str">
        <f t="shared" si="3873"/>
        <v>November</v>
      </c>
    </row>
    <row r="41276" spans="1:11" x14ac:dyDescent="0.3">
      <c r="A41276" s="7">
        <v>42679</v>
      </c>
      <c r="B41276" s="8">
        <v>1</v>
      </c>
      <c r="C41276" s="8">
        <v>3</v>
      </c>
      <c r="D41276" s="3">
        <v>42679.800537152776</v>
      </c>
      <c r="E41276" s="3">
        <v>42679.9137962963</v>
      </c>
      <c r="F41276" s="9">
        <f t="shared" si="3871"/>
        <v>0.11325914352346445</v>
      </c>
      <c r="G41276" s="11">
        <f t="shared" si="3868"/>
        <v>163.0931666737888</v>
      </c>
      <c r="H41276" t="str">
        <f t="shared" si="3872"/>
        <v>Saturday</v>
      </c>
      <c r="I41276">
        <f t="shared" si="3869"/>
        <v>2016</v>
      </c>
      <c r="J41276" t="str">
        <f t="shared" si="3870"/>
        <v>2016-11-7</v>
      </c>
      <c r="K41276" t="str">
        <f t="shared" si="3873"/>
        <v>November</v>
      </c>
    </row>
    <row r="41277" spans="1:11" x14ac:dyDescent="0.3">
      <c r="A41277" s="7">
        <v>42679</v>
      </c>
      <c r="B41277" s="8">
        <v>1</v>
      </c>
      <c r="C41277" s="8">
        <v>3</v>
      </c>
      <c r="D41277" s="3">
        <v>42679.805971064816</v>
      </c>
      <c r="E41277" s="3">
        <v>42680.261412037034</v>
      </c>
      <c r="F41277" s="9">
        <f t="shared" si="3871"/>
        <v>0.45544097221863922</v>
      </c>
      <c r="G41277" s="11">
        <f t="shared" si="3868"/>
        <v>655.83499999484047</v>
      </c>
      <c r="H41277" t="str">
        <f t="shared" si="3872"/>
        <v>Saturday</v>
      </c>
      <c r="I41277">
        <f t="shared" si="3869"/>
        <v>2016</v>
      </c>
      <c r="J41277" t="str">
        <f t="shared" si="3870"/>
        <v>2016-11-7</v>
      </c>
      <c r="K41277" t="str">
        <f t="shared" si="3873"/>
        <v>November</v>
      </c>
    </row>
    <row r="41278" spans="1:11" x14ac:dyDescent="0.3">
      <c r="A41278" s="7">
        <v>42679</v>
      </c>
      <c r="B41278" s="8">
        <v>0</v>
      </c>
      <c r="C41278" s="8">
        <v>3</v>
      </c>
      <c r="D41278" s="3">
        <v>42679.808522766201</v>
      </c>
      <c r="E41278" s="3">
        <v>42679.949490740742</v>
      </c>
      <c r="F41278" s="9">
        <f t="shared" si="3871"/>
        <v>0.14096797454112675</v>
      </c>
      <c r="G41278" s="11">
        <f t="shared" si="3868"/>
        <v>202.99388333922252</v>
      </c>
      <c r="H41278" t="str">
        <f t="shared" si="3872"/>
        <v>Saturday</v>
      </c>
      <c r="I41278">
        <f t="shared" si="3869"/>
        <v>2016</v>
      </c>
      <c r="J41278" t="str">
        <f t="shared" si="3870"/>
        <v>2016-11-7</v>
      </c>
      <c r="K41278" t="str">
        <f t="shared" si="3873"/>
        <v>November</v>
      </c>
    </row>
    <row r="41279" spans="1:11" x14ac:dyDescent="0.3">
      <c r="A41279" s="7">
        <v>42679</v>
      </c>
      <c r="B41279" s="8">
        <v>1</v>
      </c>
      <c r="C41279" s="8">
        <v>3</v>
      </c>
      <c r="D41279" s="3">
        <v>42679.810892245368</v>
      </c>
      <c r="E41279" s="3">
        <v>42679.9609837963</v>
      </c>
      <c r="F41279" s="9">
        <f t="shared" si="3871"/>
        <v>0.1500915509313927</v>
      </c>
      <c r="G41279" s="11">
        <f t="shared" si="3868"/>
        <v>216.13183334120549</v>
      </c>
      <c r="H41279" t="str">
        <f t="shared" si="3872"/>
        <v>Saturday</v>
      </c>
      <c r="I41279">
        <f t="shared" si="3869"/>
        <v>2016</v>
      </c>
      <c r="J41279" t="str">
        <f t="shared" si="3870"/>
        <v>2016-11-7</v>
      </c>
      <c r="K41279" t="str">
        <f t="shared" si="3873"/>
        <v>November</v>
      </c>
    </row>
    <row r="41280" spans="1:11" x14ac:dyDescent="0.3">
      <c r="A41280" s="7">
        <v>42679</v>
      </c>
      <c r="B41280" s="8">
        <v>0</v>
      </c>
      <c r="C41280" s="8">
        <v>2</v>
      </c>
      <c r="D41280" s="3">
        <v>42679.814185682873</v>
      </c>
      <c r="E41280" s="3">
        <v>42680.100983796299</v>
      </c>
      <c r="F41280" s="9">
        <f t="shared" si="3871"/>
        <v>0.28679811342590256</v>
      </c>
      <c r="G41280" s="11">
        <f t="shared" si="3868"/>
        <v>412.98928333329968</v>
      </c>
      <c r="H41280" t="str">
        <f t="shared" si="3872"/>
        <v>Saturday</v>
      </c>
      <c r="I41280">
        <f t="shared" si="3869"/>
        <v>2016</v>
      </c>
      <c r="J41280" t="str">
        <f t="shared" si="3870"/>
        <v>2016-11-7</v>
      </c>
      <c r="K41280" t="str">
        <f t="shared" si="3873"/>
        <v>November</v>
      </c>
    </row>
    <row r="41281" spans="1:11" x14ac:dyDescent="0.3">
      <c r="A41281" s="7">
        <v>42679</v>
      </c>
      <c r="B41281" s="8">
        <v>1</v>
      </c>
      <c r="C41281" s="8">
        <v>3</v>
      </c>
      <c r="D41281" s="3">
        <v>42679.883395486111</v>
      </c>
      <c r="E41281" s="3">
        <v>42679.893495370372</v>
      </c>
      <c r="F41281" s="9">
        <f t="shared" si="3871"/>
        <v>1.0099884260853287E-2</v>
      </c>
      <c r="G41281" s="11">
        <f t="shared" si="3868"/>
        <v>14.543833335628733</v>
      </c>
      <c r="H41281" t="str">
        <f t="shared" si="3872"/>
        <v>Saturday</v>
      </c>
      <c r="I41281">
        <f t="shared" si="3869"/>
        <v>2016</v>
      </c>
      <c r="J41281" t="str">
        <f t="shared" si="3870"/>
        <v>2016-11-7</v>
      </c>
      <c r="K41281" t="str">
        <f t="shared" si="3873"/>
        <v>November</v>
      </c>
    </row>
    <row r="41282" spans="1:11" x14ac:dyDescent="0.3">
      <c r="A41282" s="7">
        <v>42679</v>
      </c>
      <c r="B41282" s="8">
        <v>1</v>
      </c>
      <c r="C41282" s="8">
        <v>2</v>
      </c>
      <c r="D41282" s="3">
        <v>42679.892020335647</v>
      </c>
      <c r="E41282" s="3">
        <v>42680.052974537037</v>
      </c>
      <c r="F41282" s="9">
        <f t="shared" si="3871"/>
        <v>0.16095420139026828</v>
      </c>
      <c r="G41282" s="11">
        <f t="shared" ref="G41282:G41345" si="3874">F41282*1440</f>
        <v>231.77405000198632</v>
      </c>
      <c r="H41282" t="str">
        <f t="shared" si="3872"/>
        <v>Saturday</v>
      </c>
      <c r="I41282">
        <f t="shared" si="3869"/>
        <v>2016</v>
      </c>
      <c r="J41282" t="str">
        <f t="shared" si="3870"/>
        <v>2016-11-7</v>
      </c>
      <c r="K41282" t="str">
        <f t="shared" si="3873"/>
        <v>November</v>
      </c>
    </row>
    <row r="41283" spans="1:11" x14ac:dyDescent="0.3">
      <c r="A41283" s="7">
        <v>42679</v>
      </c>
      <c r="B41283" s="8">
        <v>0</v>
      </c>
      <c r="C41283" s="8">
        <v>3</v>
      </c>
      <c r="D41283" s="3">
        <v>42679.916116122688</v>
      </c>
      <c r="E41283" s="3">
        <v>42680.137743055559</v>
      </c>
      <c r="F41283" s="9">
        <f t="shared" si="3871"/>
        <v>0.2216269328710041</v>
      </c>
      <c r="G41283" s="11">
        <f t="shared" si="3874"/>
        <v>319.14278333424591</v>
      </c>
      <c r="H41283" t="str">
        <f t="shared" si="3872"/>
        <v>Saturday</v>
      </c>
      <c r="I41283">
        <f t="shared" ref="I41283:I41346" si="3875">YEAR(A41283)</f>
        <v>2016</v>
      </c>
      <c r="J41283" t="str">
        <f t="shared" ref="J41283:J41346" si="3876">I41283&amp;"-"&amp;TEXT(A41283,"mm")&amp;"-"&amp;WEEKDAY(A41283)</f>
        <v>2016-11-7</v>
      </c>
      <c r="K41283" t="str">
        <f t="shared" si="3873"/>
        <v>November</v>
      </c>
    </row>
    <row r="41284" spans="1:11" x14ac:dyDescent="0.3">
      <c r="A41284" s="7">
        <v>42679</v>
      </c>
      <c r="B41284" s="8">
        <v>1</v>
      </c>
      <c r="C41284" s="8">
        <v>3</v>
      </c>
      <c r="D41284" s="3">
        <v>42679.956956134258</v>
      </c>
      <c r="E41284" s="3">
        <v>42680.053715277776</v>
      </c>
      <c r="F41284" s="9">
        <f t="shared" si="3871"/>
        <v>9.6759143518283963E-2</v>
      </c>
      <c r="G41284" s="11">
        <f t="shared" si="3874"/>
        <v>139.33316666632891</v>
      </c>
      <c r="H41284" t="str">
        <f t="shared" si="3872"/>
        <v>Saturday</v>
      </c>
      <c r="I41284">
        <f t="shared" si="3875"/>
        <v>2016</v>
      </c>
      <c r="J41284" t="str">
        <f t="shared" si="3876"/>
        <v>2016-11-7</v>
      </c>
      <c r="K41284" t="str">
        <f t="shared" si="3873"/>
        <v>November</v>
      </c>
    </row>
    <row r="41285" spans="1:11" x14ac:dyDescent="0.3">
      <c r="A41285" s="7">
        <v>42680</v>
      </c>
      <c r="B41285" s="8">
        <v>1</v>
      </c>
      <c r="C41285" s="8">
        <v>3</v>
      </c>
      <c r="D41285" s="3">
        <v>42680.008881562499</v>
      </c>
      <c r="E41285" s="3">
        <v>42680.274143518516</v>
      </c>
      <c r="F41285" s="9">
        <f t="shared" si="3871"/>
        <v>0.26526195601763902</v>
      </c>
      <c r="G41285" s="11">
        <f t="shared" si="3874"/>
        <v>381.97721666540019</v>
      </c>
      <c r="H41285" t="str">
        <f t="shared" si="3872"/>
        <v>Sunday</v>
      </c>
      <c r="I41285">
        <f t="shared" si="3875"/>
        <v>2016</v>
      </c>
      <c r="J41285" t="str">
        <f t="shared" si="3876"/>
        <v>2016-11-1</v>
      </c>
      <c r="K41285" t="str">
        <f t="shared" si="3873"/>
        <v>November</v>
      </c>
    </row>
    <row r="41286" spans="1:11" x14ac:dyDescent="0.3">
      <c r="A41286" s="7">
        <v>42680</v>
      </c>
      <c r="B41286" s="8">
        <v>1</v>
      </c>
      <c r="C41286" s="8">
        <v>3</v>
      </c>
      <c r="D41286" s="3">
        <v>42680.134991863422</v>
      </c>
      <c r="E41286" s="3">
        <v>42680.564502314817</v>
      </c>
      <c r="F41286" s="9">
        <f t="shared" si="3871"/>
        <v>0.42951045139488997</v>
      </c>
      <c r="G41286" s="11">
        <f t="shared" si="3874"/>
        <v>618.49505000864156</v>
      </c>
      <c r="H41286" t="str">
        <f t="shared" si="3872"/>
        <v>Sunday</v>
      </c>
      <c r="I41286">
        <f t="shared" si="3875"/>
        <v>2016</v>
      </c>
      <c r="J41286" t="str">
        <f t="shared" si="3876"/>
        <v>2016-11-1</v>
      </c>
      <c r="K41286" t="str">
        <f t="shared" si="3873"/>
        <v>November</v>
      </c>
    </row>
    <row r="41287" spans="1:11" x14ac:dyDescent="0.3">
      <c r="A41287" s="7">
        <v>42680</v>
      </c>
      <c r="B41287" s="8">
        <v>0</v>
      </c>
      <c r="C41287" s="8">
        <v>3</v>
      </c>
      <c r="D41287" s="3">
        <v>42680.232325150464</v>
      </c>
      <c r="E41287" s="3">
        <v>42680.403761574074</v>
      </c>
      <c r="F41287" s="9">
        <f t="shared" si="3871"/>
        <v>0.17143642361043021</v>
      </c>
      <c r="G41287" s="11">
        <f t="shared" si="3874"/>
        <v>246.8684499990195</v>
      </c>
      <c r="H41287" t="str">
        <f t="shared" si="3872"/>
        <v>Sunday</v>
      </c>
      <c r="I41287">
        <f t="shared" si="3875"/>
        <v>2016</v>
      </c>
      <c r="J41287" t="str">
        <f t="shared" si="3876"/>
        <v>2016-11-1</v>
      </c>
      <c r="K41287" t="str">
        <f t="shared" si="3873"/>
        <v>November</v>
      </c>
    </row>
    <row r="41288" spans="1:11" x14ac:dyDescent="0.3">
      <c r="A41288" s="7">
        <v>42680</v>
      </c>
      <c r="B41288" s="8">
        <v>0</v>
      </c>
      <c r="C41288" s="8">
        <v>3</v>
      </c>
      <c r="D41288" s="3">
        <v>42680.269051238429</v>
      </c>
      <c r="E41288" s="3">
        <v>42680.363310185188</v>
      </c>
      <c r="F41288" s="9">
        <f t="shared" si="3871"/>
        <v>9.4258946759509854E-2</v>
      </c>
      <c r="G41288" s="11">
        <f t="shared" si="3874"/>
        <v>135.73288333369419</v>
      </c>
      <c r="H41288" t="str">
        <f t="shared" si="3872"/>
        <v>Sunday</v>
      </c>
      <c r="I41288">
        <f t="shared" si="3875"/>
        <v>2016</v>
      </c>
      <c r="J41288" t="str">
        <f t="shared" si="3876"/>
        <v>2016-11-1</v>
      </c>
      <c r="K41288" t="str">
        <f t="shared" si="3873"/>
        <v>November</v>
      </c>
    </row>
    <row r="41289" spans="1:11" x14ac:dyDescent="0.3">
      <c r="A41289" s="7">
        <v>42680</v>
      </c>
      <c r="B41289" s="8">
        <v>0</v>
      </c>
      <c r="C41289" s="8">
        <v>2</v>
      </c>
      <c r="D41289" s="3">
        <v>42680.298797916665</v>
      </c>
      <c r="E41289" s="3">
        <v>42680.599733796298</v>
      </c>
      <c r="F41289" s="9">
        <f t="shared" si="3871"/>
        <v>0.3009358796334709</v>
      </c>
      <c r="G41289" s="11">
        <f t="shared" si="3874"/>
        <v>433.3476666721981</v>
      </c>
      <c r="H41289" t="str">
        <f t="shared" si="3872"/>
        <v>Sunday</v>
      </c>
      <c r="I41289">
        <f t="shared" si="3875"/>
        <v>2016</v>
      </c>
      <c r="J41289" t="str">
        <f t="shared" si="3876"/>
        <v>2016-11-1</v>
      </c>
      <c r="K41289" t="str">
        <f t="shared" si="3873"/>
        <v>November</v>
      </c>
    </row>
    <row r="41290" spans="1:11" x14ac:dyDescent="0.3">
      <c r="A41290" s="7">
        <v>42680</v>
      </c>
      <c r="B41290" s="8">
        <v>0</v>
      </c>
      <c r="C41290" s="8">
        <v>3</v>
      </c>
      <c r="D41290" s="3">
        <v>42680.313985497683</v>
      </c>
      <c r="E41290" s="3">
        <v>42680.369421296295</v>
      </c>
      <c r="F41290" s="9">
        <f t="shared" si="3871"/>
        <v>5.5435798611142673E-2</v>
      </c>
      <c r="G41290" s="11">
        <f t="shared" si="3874"/>
        <v>79.827550000045449</v>
      </c>
      <c r="H41290" t="str">
        <f t="shared" si="3872"/>
        <v>Sunday</v>
      </c>
      <c r="I41290">
        <f t="shared" si="3875"/>
        <v>2016</v>
      </c>
      <c r="J41290" t="str">
        <f t="shared" si="3876"/>
        <v>2016-11-1</v>
      </c>
      <c r="K41290" t="str">
        <f t="shared" si="3873"/>
        <v>November</v>
      </c>
    </row>
    <row r="41291" spans="1:11" x14ac:dyDescent="0.3">
      <c r="A41291" s="7">
        <v>42680</v>
      </c>
      <c r="B41291" s="8">
        <v>0</v>
      </c>
      <c r="C41291" s="8">
        <v>3</v>
      </c>
      <c r="D41291" s="3">
        <v>42680.337318483798</v>
      </c>
      <c r="E41291" s="3">
        <v>42680.454444444447</v>
      </c>
      <c r="F41291" s="9">
        <f t="shared" si="3871"/>
        <v>0.11712596064899117</v>
      </c>
      <c r="G41291" s="11">
        <f t="shared" si="3874"/>
        <v>168.66138333454728</v>
      </c>
      <c r="H41291" t="str">
        <f t="shared" si="3872"/>
        <v>Sunday</v>
      </c>
      <c r="I41291">
        <f t="shared" si="3875"/>
        <v>2016</v>
      </c>
      <c r="J41291" t="str">
        <f t="shared" si="3876"/>
        <v>2016-11-1</v>
      </c>
      <c r="K41291" t="str">
        <f t="shared" si="3873"/>
        <v>November</v>
      </c>
    </row>
    <row r="41292" spans="1:11" x14ac:dyDescent="0.3">
      <c r="A41292" s="7">
        <v>42680</v>
      </c>
      <c r="B41292" s="8">
        <v>0</v>
      </c>
      <c r="C41292" s="8">
        <v>3</v>
      </c>
      <c r="D41292" s="3">
        <v>42680.348074652778</v>
      </c>
      <c r="E41292" s="3">
        <v>42683.463854166665</v>
      </c>
      <c r="F41292" s="9">
        <f t="shared" si="3871"/>
        <v>3.115779513886082</v>
      </c>
      <c r="G41292" s="11">
        <f t="shared" si="3874"/>
        <v>4486.7224999959581</v>
      </c>
      <c r="H41292" t="str">
        <f t="shared" si="3872"/>
        <v>Sunday</v>
      </c>
      <c r="I41292">
        <f t="shared" si="3875"/>
        <v>2016</v>
      </c>
      <c r="J41292" t="str">
        <f t="shared" si="3876"/>
        <v>2016-11-1</v>
      </c>
      <c r="K41292" t="str">
        <f t="shared" si="3873"/>
        <v>November</v>
      </c>
    </row>
    <row r="41293" spans="1:11" x14ac:dyDescent="0.3">
      <c r="A41293" s="7">
        <v>42680</v>
      </c>
      <c r="B41293" s="8">
        <v>1</v>
      </c>
      <c r="C41293" s="8">
        <v>1</v>
      </c>
      <c r="D41293" s="3">
        <v>42680.34994980324</v>
      </c>
      <c r="E41293" s="3">
        <v>42683.600428240738</v>
      </c>
      <c r="F41293" s="9">
        <f t="shared" si="3871"/>
        <v>3.2504784374978044</v>
      </c>
      <c r="G41293" s="11">
        <f t="shared" si="3874"/>
        <v>4680.6889499968383</v>
      </c>
      <c r="H41293" t="str">
        <f t="shared" si="3872"/>
        <v>Sunday</v>
      </c>
      <c r="I41293">
        <f t="shared" si="3875"/>
        <v>2016</v>
      </c>
      <c r="J41293" t="str">
        <f t="shared" si="3876"/>
        <v>2016-11-1</v>
      </c>
      <c r="K41293" t="str">
        <f t="shared" si="3873"/>
        <v>November</v>
      </c>
    </row>
    <row r="41294" spans="1:11" x14ac:dyDescent="0.3">
      <c r="A41294" s="7">
        <v>42680</v>
      </c>
      <c r="B41294" s="8">
        <v>1</v>
      </c>
      <c r="C41294" s="8">
        <v>4</v>
      </c>
      <c r="D41294" s="3">
        <v>42680.366581168979</v>
      </c>
      <c r="E41294" s="3">
        <v>42680.561655092592</v>
      </c>
      <c r="F41294" s="9">
        <f t="shared" si="3871"/>
        <v>0.19507392361265374</v>
      </c>
      <c r="G41294" s="11">
        <f t="shared" si="3874"/>
        <v>280.90645000222139</v>
      </c>
      <c r="H41294" t="str">
        <f t="shared" si="3872"/>
        <v>Sunday</v>
      </c>
      <c r="I41294">
        <f t="shared" si="3875"/>
        <v>2016</v>
      </c>
      <c r="J41294" t="str">
        <f t="shared" si="3876"/>
        <v>2016-11-1</v>
      </c>
      <c r="K41294" t="str">
        <f t="shared" si="3873"/>
        <v>November</v>
      </c>
    </row>
    <row r="41295" spans="1:11" x14ac:dyDescent="0.3">
      <c r="A41295" s="7">
        <v>42680</v>
      </c>
      <c r="B41295" s="8">
        <v>0</v>
      </c>
      <c r="C41295" s="8">
        <v>3</v>
      </c>
      <c r="D41295" s="3">
        <v>42680.395217673613</v>
      </c>
      <c r="E41295" s="3">
        <v>42680.619930555556</v>
      </c>
      <c r="F41295" s="9">
        <f t="shared" si="3871"/>
        <v>0.22471288194356021</v>
      </c>
      <c r="G41295" s="11">
        <f t="shared" si="3874"/>
        <v>323.5865499987267</v>
      </c>
      <c r="H41295" t="str">
        <f t="shared" si="3872"/>
        <v>Sunday</v>
      </c>
      <c r="I41295">
        <f t="shared" si="3875"/>
        <v>2016</v>
      </c>
      <c r="J41295" t="str">
        <f t="shared" si="3876"/>
        <v>2016-11-1</v>
      </c>
      <c r="K41295" t="str">
        <f t="shared" si="3873"/>
        <v>November</v>
      </c>
    </row>
    <row r="41296" spans="1:11" x14ac:dyDescent="0.3">
      <c r="A41296" s="7">
        <v>42680</v>
      </c>
      <c r="B41296" s="8">
        <v>0</v>
      </c>
      <c r="C41296" s="8">
        <v>3</v>
      </c>
      <c r="D41296" s="3">
        <v>42680.394277395833</v>
      </c>
      <c r="E41296" s="3">
        <v>42681.396365740744</v>
      </c>
      <c r="F41296" s="9">
        <f t="shared" si="3871"/>
        <v>1.0020883449105895</v>
      </c>
      <c r="G41296" s="11">
        <f t="shared" si="3874"/>
        <v>1443.0072166712489</v>
      </c>
      <c r="H41296" t="str">
        <f t="shared" si="3872"/>
        <v>Sunday</v>
      </c>
      <c r="I41296">
        <f t="shared" si="3875"/>
        <v>2016</v>
      </c>
      <c r="J41296" t="str">
        <f t="shared" si="3876"/>
        <v>2016-11-1</v>
      </c>
      <c r="K41296" t="str">
        <f t="shared" si="3873"/>
        <v>November</v>
      </c>
    </row>
    <row r="41297" spans="1:11" x14ac:dyDescent="0.3">
      <c r="A41297" s="7">
        <v>42680</v>
      </c>
      <c r="B41297" s="8">
        <v>0</v>
      </c>
      <c r="C41297" s="8">
        <v>3</v>
      </c>
      <c r="D41297" s="3">
        <v>42680.40091084491</v>
      </c>
      <c r="E41297" s="3">
        <v>42680.546493055554</v>
      </c>
      <c r="F41297" s="9">
        <f t="shared" si="3871"/>
        <v>0.14558221064362442</v>
      </c>
      <c r="G41297" s="11">
        <f t="shared" si="3874"/>
        <v>209.63838332681917</v>
      </c>
      <c r="H41297" t="str">
        <f t="shared" si="3872"/>
        <v>Sunday</v>
      </c>
      <c r="I41297">
        <f t="shared" si="3875"/>
        <v>2016</v>
      </c>
      <c r="J41297" t="str">
        <f t="shared" si="3876"/>
        <v>2016-11-1</v>
      </c>
      <c r="K41297" t="str">
        <f t="shared" si="3873"/>
        <v>November</v>
      </c>
    </row>
    <row r="41298" spans="1:11" x14ac:dyDescent="0.3">
      <c r="A41298" s="7">
        <v>42680</v>
      </c>
      <c r="B41298" s="8">
        <v>1</v>
      </c>
      <c r="C41298" s="8">
        <v>4</v>
      </c>
      <c r="D41298" s="3">
        <v>42680.450850960646</v>
      </c>
      <c r="E41298" s="3">
        <v>42680.564733796295</v>
      </c>
      <c r="F41298" s="9">
        <f t="shared" si="3871"/>
        <v>0.1138828356488375</v>
      </c>
      <c r="G41298" s="11">
        <f t="shared" si="3874"/>
        <v>163.991283334326</v>
      </c>
      <c r="H41298" t="str">
        <f t="shared" si="3872"/>
        <v>Sunday</v>
      </c>
      <c r="I41298">
        <f t="shared" si="3875"/>
        <v>2016</v>
      </c>
      <c r="J41298" t="str">
        <f t="shared" si="3876"/>
        <v>2016-11-1</v>
      </c>
      <c r="K41298" t="str">
        <f t="shared" si="3873"/>
        <v>November</v>
      </c>
    </row>
    <row r="41299" spans="1:11" x14ac:dyDescent="0.3">
      <c r="A41299" s="7">
        <v>42680</v>
      </c>
      <c r="B41299" s="8">
        <v>0</v>
      </c>
      <c r="C41299" s="8">
        <v>3</v>
      </c>
      <c r="D41299" s="3">
        <v>42680.475037465279</v>
      </c>
      <c r="E41299" s="3">
        <v>42680.586840277778</v>
      </c>
      <c r="F41299" s="9">
        <f t="shared" si="3871"/>
        <v>0.11180281249835389</v>
      </c>
      <c r="G41299" s="11">
        <f t="shared" si="3874"/>
        <v>160.9960499976296</v>
      </c>
      <c r="H41299" t="str">
        <f t="shared" si="3872"/>
        <v>Sunday</v>
      </c>
      <c r="I41299">
        <f t="shared" si="3875"/>
        <v>2016</v>
      </c>
      <c r="J41299" t="str">
        <f t="shared" si="3876"/>
        <v>2016-11-1</v>
      </c>
      <c r="K41299" t="str">
        <f t="shared" si="3873"/>
        <v>November</v>
      </c>
    </row>
    <row r="41300" spans="1:11" x14ac:dyDescent="0.3">
      <c r="A41300" s="7">
        <v>42680</v>
      </c>
      <c r="B41300" s="8">
        <v>1</v>
      </c>
      <c r="C41300" s="8">
        <v>3</v>
      </c>
      <c r="D41300" s="3">
        <v>42680.473358483796</v>
      </c>
      <c r="E41300" s="3">
        <v>42680.68</v>
      </c>
      <c r="F41300" s="9">
        <f t="shared" si="3871"/>
        <v>0.20664151620439952</v>
      </c>
      <c r="G41300" s="11">
        <f t="shared" si="3874"/>
        <v>297.56378333433531</v>
      </c>
      <c r="H41300" t="str">
        <f t="shared" si="3872"/>
        <v>Sunday</v>
      </c>
      <c r="I41300">
        <f t="shared" si="3875"/>
        <v>2016</v>
      </c>
      <c r="J41300" t="str">
        <f t="shared" si="3876"/>
        <v>2016-11-1</v>
      </c>
      <c r="K41300" t="str">
        <f t="shared" si="3873"/>
        <v>November</v>
      </c>
    </row>
    <row r="41301" spans="1:11" x14ac:dyDescent="0.3">
      <c r="A41301" s="7">
        <v>42680</v>
      </c>
      <c r="B41301" s="8">
        <v>1</v>
      </c>
      <c r="C41301" s="8">
        <v>3</v>
      </c>
      <c r="D41301" s="3">
        <v>42680.482725231479</v>
      </c>
      <c r="E41301" s="3">
        <v>42680.567361111112</v>
      </c>
      <c r="F41301" s="9">
        <f t="shared" si="3871"/>
        <v>8.4635879633424338E-2</v>
      </c>
      <c r="G41301" s="11">
        <f t="shared" si="3874"/>
        <v>121.87566667213105</v>
      </c>
      <c r="H41301" t="str">
        <f t="shared" si="3872"/>
        <v>Sunday</v>
      </c>
      <c r="I41301">
        <f t="shared" si="3875"/>
        <v>2016</v>
      </c>
      <c r="J41301" t="str">
        <f t="shared" si="3876"/>
        <v>2016-11-1</v>
      </c>
      <c r="K41301" t="str">
        <f t="shared" si="3873"/>
        <v>November</v>
      </c>
    </row>
    <row r="41302" spans="1:11" x14ac:dyDescent="0.3">
      <c r="A41302" s="7">
        <v>42680</v>
      </c>
      <c r="B41302" s="8">
        <v>1</v>
      </c>
      <c r="C41302" s="8">
        <v>3</v>
      </c>
      <c r="D41302" s="3">
        <v>42680.484065937497</v>
      </c>
      <c r="E41302" s="3">
        <v>42680.569444444445</v>
      </c>
      <c r="F41302" s="9">
        <f t="shared" si="3871"/>
        <v>8.5378506948472932E-2</v>
      </c>
      <c r="G41302" s="11">
        <f t="shared" si="3874"/>
        <v>122.94505000580102</v>
      </c>
      <c r="H41302" t="str">
        <f t="shared" si="3872"/>
        <v>Sunday</v>
      </c>
      <c r="I41302">
        <f t="shared" si="3875"/>
        <v>2016</v>
      </c>
      <c r="J41302" t="str">
        <f t="shared" si="3876"/>
        <v>2016-11-1</v>
      </c>
      <c r="K41302" t="str">
        <f t="shared" si="3873"/>
        <v>November</v>
      </c>
    </row>
    <row r="41303" spans="1:11" x14ac:dyDescent="0.3">
      <c r="A41303" s="7">
        <v>42680</v>
      </c>
      <c r="B41303" s="8">
        <v>0</v>
      </c>
      <c r="C41303" s="8">
        <v>3</v>
      </c>
      <c r="D41303" s="3">
        <v>42680.486614618058</v>
      </c>
      <c r="E41303" s="3">
        <v>42680.778414351851</v>
      </c>
      <c r="F41303" s="9">
        <f t="shared" si="3871"/>
        <v>0.29179973379359581</v>
      </c>
      <c r="G41303" s="11">
        <f t="shared" si="3874"/>
        <v>420.19161666277796</v>
      </c>
      <c r="H41303" t="str">
        <f t="shared" si="3872"/>
        <v>Sunday</v>
      </c>
      <c r="I41303">
        <f t="shared" si="3875"/>
        <v>2016</v>
      </c>
      <c r="J41303" t="str">
        <f t="shared" si="3876"/>
        <v>2016-11-1</v>
      </c>
      <c r="K41303" t="str">
        <f t="shared" si="3873"/>
        <v>November</v>
      </c>
    </row>
    <row r="41304" spans="1:11" x14ac:dyDescent="0.3">
      <c r="A41304" s="7">
        <v>42680</v>
      </c>
      <c r="B41304" s="8">
        <v>1</v>
      </c>
      <c r="C41304" s="8">
        <v>3</v>
      </c>
      <c r="D41304" s="3">
        <v>42680.490781863424</v>
      </c>
      <c r="E41304" s="3">
        <v>42680.657395833332</v>
      </c>
      <c r="F41304" s="9">
        <f t="shared" si="3871"/>
        <v>0.16661396990821231</v>
      </c>
      <c r="G41304" s="11">
        <f t="shared" si="3874"/>
        <v>239.92411666782573</v>
      </c>
      <c r="H41304" t="str">
        <f t="shared" si="3872"/>
        <v>Sunday</v>
      </c>
      <c r="I41304">
        <f t="shared" si="3875"/>
        <v>2016</v>
      </c>
      <c r="J41304" t="str">
        <f t="shared" si="3876"/>
        <v>2016-11-1</v>
      </c>
      <c r="K41304" t="str">
        <f t="shared" si="3873"/>
        <v>November</v>
      </c>
    </row>
    <row r="41305" spans="1:11" x14ac:dyDescent="0.3">
      <c r="A41305" s="7">
        <v>42680</v>
      </c>
      <c r="B41305" s="8">
        <v>1</v>
      </c>
      <c r="C41305" s="8">
        <v>3</v>
      </c>
      <c r="D41305" s="3">
        <v>42680.509611076392</v>
      </c>
      <c r="E41305" s="3">
        <v>42680.695486111108</v>
      </c>
      <c r="F41305" s="9">
        <f t="shared" si="3871"/>
        <v>0.18587503471644595</v>
      </c>
      <c r="G41305" s="11">
        <f t="shared" si="3874"/>
        <v>267.66004999168217</v>
      </c>
      <c r="H41305" t="str">
        <f t="shared" si="3872"/>
        <v>Sunday</v>
      </c>
      <c r="I41305">
        <f t="shared" si="3875"/>
        <v>2016</v>
      </c>
      <c r="J41305" t="str">
        <f t="shared" si="3876"/>
        <v>2016-11-1</v>
      </c>
      <c r="K41305" t="str">
        <f t="shared" si="3873"/>
        <v>November</v>
      </c>
    </row>
    <row r="41306" spans="1:11" x14ac:dyDescent="0.3">
      <c r="A41306" s="7">
        <v>42680</v>
      </c>
      <c r="B41306" s="8">
        <v>1</v>
      </c>
      <c r="C41306" s="8">
        <v>3</v>
      </c>
      <c r="D41306" s="3">
        <v>42680.523906481481</v>
      </c>
      <c r="E41306" s="3">
        <v>42680.64640046296</v>
      </c>
      <c r="F41306" s="9">
        <f t="shared" si="3871"/>
        <v>0.12249398147832835</v>
      </c>
      <c r="G41306" s="11">
        <f t="shared" si="3874"/>
        <v>176.39133332879283</v>
      </c>
      <c r="H41306" t="str">
        <f t="shared" si="3872"/>
        <v>Sunday</v>
      </c>
      <c r="I41306">
        <f t="shared" si="3875"/>
        <v>2016</v>
      </c>
      <c r="J41306" t="str">
        <f t="shared" si="3876"/>
        <v>2016-11-1</v>
      </c>
      <c r="K41306" t="str">
        <f t="shared" si="3873"/>
        <v>November</v>
      </c>
    </row>
    <row r="41307" spans="1:11" x14ac:dyDescent="0.3">
      <c r="A41307" s="7">
        <v>42680</v>
      </c>
      <c r="B41307" s="8">
        <v>1</v>
      </c>
      <c r="C41307" s="8">
        <v>3</v>
      </c>
      <c r="D41307" s="3">
        <v>42680.544635914353</v>
      </c>
      <c r="E41307" s="3">
        <v>42680.786122685182</v>
      </c>
      <c r="F41307" s="9">
        <f t="shared" si="3871"/>
        <v>0.24148677082848735</v>
      </c>
      <c r="G41307" s="11">
        <f t="shared" si="3874"/>
        <v>347.74094999302179</v>
      </c>
      <c r="H41307" t="str">
        <f t="shared" si="3872"/>
        <v>Sunday</v>
      </c>
      <c r="I41307">
        <f t="shared" si="3875"/>
        <v>2016</v>
      </c>
      <c r="J41307" t="str">
        <f t="shared" si="3876"/>
        <v>2016-11-1</v>
      </c>
      <c r="K41307" t="str">
        <f t="shared" si="3873"/>
        <v>November</v>
      </c>
    </row>
    <row r="41308" spans="1:11" x14ac:dyDescent="0.3">
      <c r="A41308" s="7">
        <v>42680</v>
      </c>
      <c r="B41308" s="8">
        <v>0</v>
      </c>
      <c r="C41308" s="8">
        <v>3</v>
      </c>
      <c r="D41308" s="3">
        <v>42680.559881828704</v>
      </c>
      <c r="E41308" s="3">
        <v>42680.675752314812</v>
      </c>
      <c r="F41308" s="9">
        <f t="shared" si="3871"/>
        <v>0.11587048610817874</v>
      </c>
      <c r="G41308" s="11">
        <f t="shared" si="3874"/>
        <v>166.85349999577738</v>
      </c>
      <c r="H41308" t="str">
        <f t="shared" si="3872"/>
        <v>Sunday</v>
      </c>
      <c r="I41308">
        <f t="shared" si="3875"/>
        <v>2016</v>
      </c>
      <c r="J41308" t="str">
        <f t="shared" si="3876"/>
        <v>2016-11-1</v>
      </c>
      <c r="K41308" t="str">
        <f t="shared" si="3873"/>
        <v>November</v>
      </c>
    </row>
    <row r="41309" spans="1:11" x14ac:dyDescent="0.3">
      <c r="A41309" s="7">
        <v>42680</v>
      </c>
      <c r="B41309" s="8">
        <v>1</v>
      </c>
      <c r="C41309" s="8">
        <v>3</v>
      </c>
      <c r="D41309" s="3">
        <v>42680.56383190972</v>
      </c>
      <c r="E41309" s="3">
        <v>42681.850995370369</v>
      </c>
      <c r="F41309" s="9">
        <f t="shared" si="3871"/>
        <v>1.2871634606490261</v>
      </c>
      <c r="G41309" s="11">
        <f t="shared" si="3874"/>
        <v>1853.5153833345976</v>
      </c>
      <c r="H41309" t="str">
        <f t="shared" si="3872"/>
        <v>Sunday</v>
      </c>
      <c r="I41309">
        <f t="shared" si="3875"/>
        <v>2016</v>
      </c>
      <c r="J41309" t="str">
        <f t="shared" si="3876"/>
        <v>2016-11-1</v>
      </c>
      <c r="K41309" t="str">
        <f t="shared" si="3873"/>
        <v>November</v>
      </c>
    </row>
    <row r="41310" spans="1:11" x14ac:dyDescent="0.3">
      <c r="A41310" s="7">
        <v>42680</v>
      </c>
      <c r="B41310" s="8">
        <v>0</v>
      </c>
      <c r="C41310" s="8">
        <v>3</v>
      </c>
      <c r="D41310" s="3">
        <v>42680.565816863425</v>
      </c>
      <c r="E41310" s="3">
        <v>42680.883900462963</v>
      </c>
      <c r="F41310" s="9">
        <f t="shared" si="3871"/>
        <v>0.31808359953720355</v>
      </c>
      <c r="G41310" s="11">
        <f t="shared" si="3874"/>
        <v>458.04038333357312</v>
      </c>
      <c r="H41310" t="str">
        <f t="shared" si="3872"/>
        <v>Sunday</v>
      </c>
      <c r="I41310">
        <f t="shared" si="3875"/>
        <v>2016</v>
      </c>
      <c r="J41310" t="str">
        <f t="shared" si="3876"/>
        <v>2016-11-1</v>
      </c>
      <c r="K41310" t="str">
        <f t="shared" si="3873"/>
        <v>November</v>
      </c>
    </row>
    <row r="41311" spans="1:11" x14ac:dyDescent="0.3">
      <c r="A41311" s="7">
        <v>42680</v>
      </c>
      <c r="B41311" s="8">
        <v>1</v>
      </c>
      <c r="C41311" s="8">
        <v>3</v>
      </c>
      <c r="D41311" s="3">
        <v>42680.592454895836</v>
      </c>
      <c r="E41311" s="3">
        <v>42681.477407407408</v>
      </c>
      <c r="F41311" s="9">
        <f t="shared" si="3871"/>
        <v>0.88495251157291932</v>
      </c>
      <c r="G41311" s="11">
        <f t="shared" si="3874"/>
        <v>1274.3316166650038</v>
      </c>
      <c r="H41311" t="str">
        <f t="shared" si="3872"/>
        <v>Sunday</v>
      </c>
      <c r="I41311">
        <f t="shared" si="3875"/>
        <v>2016</v>
      </c>
      <c r="J41311" t="str">
        <f t="shared" si="3876"/>
        <v>2016-11-1</v>
      </c>
      <c r="K41311" t="str">
        <f t="shared" si="3873"/>
        <v>November</v>
      </c>
    </row>
    <row r="41312" spans="1:11" x14ac:dyDescent="0.3">
      <c r="A41312" s="7">
        <v>42680</v>
      </c>
      <c r="B41312" s="8">
        <v>0</v>
      </c>
      <c r="C41312" s="8">
        <v>3</v>
      </c>
      <c r="D41312" s="3">
        <v>42680.588570717591</v>
      </c>
      <c r="E41312" s="3">
        <v>42680.669409722221</v>
      </c>
      <c r="F41312" s="9">
        <f t="shared" si="3871"/>
        <v>8.0839004629524425E-2</v>
      </c>
      <c r="G41312" s="11">
        <f t="shared" si="3874"/>
        <v>116.40816666651517</v>
      </c>
      <c r="H41312" t="str">
        <f t="shared" si="3872"/>
        <v>Sunday</v>
      </c>
      <c r="I41312">
        <f t="shared" si="3875"/>
        <v>2016</v>
      </c>
      <c r="J41312" t="str">
        <f t="shared" si="3876"/>
        <v>2016-11-1</v>
      </c>
      <c r="K41312" t="str">
        <f t="shared" si="3873"/>
        <v>November</v>
      </c>
    </row>
    <row r="41313" spans="1:11" x14ac:dyDescent="0.3">
      <c r="A41313" s="7">
        <v>42680</v>
      </c>
      <c r="B41313" s="8">
        <v>0</v>
      </c>
      <c r="C41313" s="8">
        <v>2</v>
      </c>
      <c r="D41313" s="3">
        <v>42680.620419328705</v>
      </c>
      <c r="E41313" s="3">
        <v>42680.74486111111</v>
      </c>
      <c r="F41313" s="9">
        <f t="shared" si="3871"/>
        <v>0.12444178240548354</v>
      </c>
      <c r="G41313" s="11">
        <f t="shared" si="3874"/>
        <v>179.19616666389629</v>
      </c>
      <c r="H41313" t="str">
        <f t="shared" si="3872"/>
        <v>Sunday</v>
      </c>
      <c r="I41313">
        <f t="shared" si="3875"/>
        <v>2016</v>
      </c>
      <c r="J41313" t="str">
        <f t="shared" si="3876"/>
        <v>2016-11-1</v>
      </c>
      <c r="K41313" t="str">
        <f t="shared" si="3873"/>
        <v>November</v>
      </c>
    </row>
    <row r="41314" spans="1:11" x14ac:dyDescent="0.3">
      <c r="A41314" s="7">
        <v>42680</v>
      </c>
      <c r="B41314" s="8">
        <v>0</v>
      </c>
      <c r="C41314" s="8">
        <v>3</v>
      </c>
      <c r="D41314" s="3">
        <v>42680.642352395836</v>
      </c>
      <c r="E41314" s="3">
        <v>42680.781377314815</v>
      </c>
      <c r="F41314" s="9">
        <f t="shared" si="3871"/>
        <v>0.13902491897897562</v>
      </c>
      <c r="G41314" s="11">
        <f t="shared" si="3874"/>
        <v>200.19588332972489</v>
      </c>
      <c r="H41314" t="str">
        <f t="shared" si="3872"/>
        <v>Sunday</v>
      </c>
      <c r="I41314">
        <f t="shared" si="3875"/>
        <v>2016</v>
      </c>
      <c r="J41314" t="str">
        <f t="shared" si="3876"/>
        <v>2016-11-1</v>
      </c>
      <c r="K41314" t="str">
        <f t="shared" si="3873"/>
        <v>November</v>
      </c>
    </row>
    <row r="41315" spans="1:11" x14ac:dyDescent="0.3">
      <c r="A41315" s="7">
        <v>42680</v>
      </c>
      <c r="B41315" s="8">
        <v>1</v>
      </c>
      <c r="C41315" s="8">
        <v>3</v>
      </c>
      <c r="D41315" s="3">
        <v>42680.6669133912</v>
      </c>
      <c r="E41315" s="3">
        <v>42680.795173611114</v>
      </c>
      <c r="F41315" s="9">
        <f t="shared" si="3871"/>
        <v>0.1282602199134999</v>
      </c>
      <c r="G41315" s="11">
        <f t="shared" si="3874"/>
        <v>184.69471667543985</v>
      </c>
      <c r="H41315" t="str">
        <f t="shared" si="3872"/>
        <v>Sunday</v>
      </c>
      <c r="I41315">
        <f t="shared" si="3875"/>
        <v>2016</v>
      </c>
      <c r="J41315" t="str">
        <f t="shared" si="3876"/>
        <v>2016-11-1</v>
      </c>
      <c r="K41315" t="str">
        <f t="shared" si="3873"/>
        <v>November</v>
      </c>
    </row>
    <row r="41316" spans="1:11" x14ac:dyDescent="0.3">
      <c r="A41316" s="7">
        <v>42680</v>
      </c>
      <c r="B41316" s="8">
        <v>1</v>
      </c>
      <c r="C41316" s="8">
        <v>3</v>
      </c>
      <c r="D41316" s="3">
        <v>42680.689164201387</v>
      </c>
      <c r="E41316" s="3">
        <v>42680.803356481483</v>
      </c>
      <c r="F41316" s="9">
        <f t="shared" si="3871"/>
        <v>0.11419228009617655</v>
      </c>
      <c r="G41316" s="11">
        <f t="shared" si="3874"/>
        <v>164.43688333849423</v>
      </c>
      <c r="H41316" t="str">
        <f t="shared" si="3872"/>
        <v>Sunday</v>
      </c>
      <c r="I41316">
        <f t="shared" si="3875"/>
        <v>2016</v>
      </c>
      <c r="J41316" t="str">
        <f t="shared" si="3876"/>
        <v>2016-11-1</v>
      </c>
      <c r="K41316" t="str">
        <f t="shared" si="3873"/>
        <v>November</v>
      </c>
    </row>
    <row r="41317" spans="1:11" x14ac:dyDescent="0.3">
      <c r="A41317" s="7">
        <v>42680</v>
      </c>
      <c r="B41317" s="8">
        <v>1</v>
      </c>
      <c r="C41317" s="8">
        <v>3</v>
      </c>
      <c r="D41317" s="3">
        <v>42680.696159571758</v>
      </c>
      <c r="E41317" s="3">
        <v>42680.908761574072</v>
      </c>
      <c r="F41317" s="9">
        <f t="shared" si="3871"/>
        <v>0.21260200231336057</v>
      </c>
      <c r="G41317" s="11">
        <f t="shared" si="3874"/>
        <v>306.14688333123922</v>
      </c>
      <c r="H41317" t="str">
        <f t="shared" si="3872"/>
        <v>Sunday</v>
      </c>
      <c r="I41317">
        <f t="shared" si="3875"/>
        <v>2016</v>
      </c>
      <c r="J41317" t="str">
        <f t="shared" si="3876"/>
        <v>2016-11-1</v>
      </c>
      <c r="K41317" t="str">
        <f t="shared" si="3873"/>
        <v>November</v>
      </c>
    </row>
    <row r="41318" spans="1:11" x14ac:dyDescent="0.3">
      <c r="A41318" s="7">
        <v>42680</v>
      </c>
      <c r="B41318" s="8">
        <v>1</v>
      </c>
      <c r="C41318" s="8">
        <v>3</v>
      </c>
      <c r="D41318" s="3">
        <v>42680.798140081017</v>
      </c>
      <c r="E41318" s="3">
        <v>42681.05972222222</v>
      </c>
      <c r="F41318" s="9">
        <f t="shared" si="3871"/>
        <v>0.26158214120368939</v>
      </c>
      <c r="G41318" s="11">
        <f t="shared" si="3874"/>
        <v>376.67828333331272</v>
      </c>
      <c r="H41318" t="str">
        <f t="shared" si="3872"/>
        <v>Sunday</v>
      </c>
      <c r="I41318">
        <f t="shared" si="3875"/>
        <v>2016</v>
      </c>
      <c r="J41318" t="str">
        <f t="shared" si="3876"/>
        <v>2016-11-1</v>
      </c>
      <c r="K41318" t="str">
        <f t="shared" si="3873"/>
        <v>November</v>
      </c>
    </row>
    <row r="41319" spans="1:11" x14ac:dyDescent="0.3">
      <c r="A41319" s="7">
        <v>42680</v>
      </c>
      <c r="B41319" s="8">
        <v>0</v>
      </c>
      <c r="C41319" s="8">
        <v>3</v>
      </c>
      <c r="D41319" s="3">
        <v>42680.818187696757</v>
      </c>
      <c r="E41319" s="3">
        <v>42681.066770833335</v>
      </c>
      <c r="F41319" s="9">
        <f t="shared" si="3871"/>
        <v>0.24858313657750841</v>
      </c>
      <c r="G41319" s="11">
        <f t="shared" si="3874"/>
        <v>357.95971667161211</v>
      </c>
      <c r="H41319" t="str">
        <f t="shared" si="3872"/>
        <v>Sunday</v>
      </c>
      <c r="I41319">
        <f t="shared" si="3875"/>
        <v>2016</v>
      </c>
      <c r="J41319" t="str">
        <f t="shared" si="3876"/>
        <v>2016-11-1</v>
      </c>
      <c r="K41319" t="str">
        <f t="shared" si="3873"/>
        <v>November</v>
      </c>
    </row>
    <row r="41320" spans="1:11" x14ac:dyDescent="0.3">
      <c r="A41320" s="7">
        <v>42680</v>
      </c>
      <c r="B41320" s="8">
        <v>0</v>
      </c>
      <c r="C41320" s="8">
        <v>3</v>
      </c>
      <c r="D41320" s="3">
        <v>42680.819131944445</v>
      </c>
      <c r="E41320" s="3">
        <v>42681.676631944443</v>
      </c>
      <c r="F41320" s="9">
        <f t="shared" si="3871"/>
        <v>0.85749999999825377</v>
      </c>
      <c r="G41320" s="11">
        <f t="shared" si="3874"/>
        <v>1234.7999999974854</v>
      </c>
      <c r="H41320" t="str">
        <f t="shared" si="3872"/>
        <v>Sunday</v>
      </c>
      <c r="I41320">
        <f t="shared" si="3875"/>
        <v>2016</v>
      </c>
      <c r="J41320" t="str">
        <f t="shared" si="3876"/>
        <v>2016-11-1</v>
      </c>
      <c r="K41320" t="str">
        <f t="shared" si="3873"/>
        <v>November</v>
      </c>
    </row>
    <row r="41321" spans="1:11" x14ac:dyDescent="0.3">
      <c r="A41321" s="7">
        <v>42680</v>
      </c>
      <c r="B41321" s="8">
        <v>1</v>
      </c>
      <c r="C41321" s="8">
        <v>3</v>
      </c>
      <c r="D41321" s="3">
        <v>42680.82404482639</v>
      </c>
      <c r="E41321" s="3">
        <v>42681.066064814811</v>
      </c>
      <c r="F41321" s="9">
        <f t="shared" si="3871"/>
        <v>0.24201998842181638</v>
      </c>
      <c r="G41321" s="11">
        <f t="shared" si="3874"/>
        <v>348.50878332741559</v>
      </c>
      <c r="H41321" t="str">
        <f t="shared" si="3872"/>
        <v>Sunday</v>
      </c>
      <c r="I41321">
        <f t="shared" si="3875"/>
        <v>2016</v>
      </c>
      <c r="J41321" t="str">
        <f t="shared" si="3876"/>
        <v>2016-11-1</v>
      </c>
      <c r="K41321" t="str">
        <f t="shared" si="3873"/>
        <v>November</v>
      </c>
    </row>
    <row r="41322" spans="1:11" x14ac:dyDescent="0.3">
      <c r="A41322" s="7">
        <v>42680</v>
      </c>
      <c r="B41322" s="8">
        <v>0</v>
      </c>
      <c r="C41322" s="8">
        <v>3</v>
      </c>
      <c r="D41322" s="3">
        <v>42680.826975000004</v>
      </c>
      <c r="E41322" s="3">
        <v>42681.620879629627</v>
      </c>
      <c r="F41322" s="9">
        <f t="shared" si="3871"/>
        <v>0.79390462962328456</v>
      </c>
      <c r="G41322" s="11">
        <f t="shared" si="3874"/>
        <v>1143.2226666575298</v>
      </c>
      <c r="H41322" t="str">
        <f t="shared" si="3872"/>
        <v>Sunday</v>
      </c>
      <c r="I41322">
        <f t="shared" si="3875"/>
        <v>2016</v>
      </c>
      <c r="J41322" t="str">
        <f t="shared" si="3876"/>
        <v>2016-11-1</v>
      </c>
      <c r="K41322" t="str">
        <f t="shared" si="3873"/>
        <v>November</v>
      </c>
    </row>
    <row r="41323" spans="1:11" x14ac:dyDescent="0.3">
      <c r="A41323" s="7">
        <v>42680</v>
      </c>
      <c r="B41323" s="8">
        <v>0</v>
      </c>
      <c r="C41323" s="8">
        <v>3</v>
      </c>
      <c r="D41323" s="3">
        <v>42680.861611111111</v>
      </c>
      <c r="E41323" s="3">
        <v>42681.584583333337</v>
      </c>
      <c r="F41323" s="9">
        <f t="shared" si="3871"/>
        <v>0.72297222222550772</v>
      </c>
      <c r="G41323" s="11">
        <f t="shared" si="3874"/>
        <v>1041.0800000047311</v>
      </c>
      <c r="H41323" t="str">
        <f t="shared" si="3872"/>
        <v>Sunday</v>
      </c>
      <c r="I41323">
        <f t="shared" si="3875"/>
        <v>2016</v>
      </c>
      <c r="J41323" t="str">
        <f t="shared" si="3876"/>
        <v>2016-11-1</v>
      </c>
      <c r="K41323" t="str">
        <f t="shared" si="3873"/>
        <v>November</v>
      </c>
    </row>
    <row r="41324" spans="1:11" x14ac:dyDescent="0.3">
      <c r="A41324" s="7">
        <v>42680</v>
      </c>
      <c r="B41324" s="8">
        <v>0</v>
      </c>
      <c r="C41324" s="8">
        <v>3</v>
      </c>
      <c r="D41324" s="3">
        <v>42680.883468402775</v>
      </c>
      <c r="E41324" s="3">
        <v>42681.444363425922</v>
      </c>
      <c r="F41324" s="9">
        <f t="shared" si="3871"/>
        <v>0.5608950231471681</v>
      </c>
      <c r="G41324" s="11">
        <f t="shared" si="3874"/>
        <v>807.68883333192207</v>
      </c>
      <c r="H41324" t="str">
        <f t="shared" si="3872"/>
        <v>Sunday</v>
      </c>
      <c r="I41324">
        <f t="shared" si="3875"/>
        <v>2016</v>
      </c>
      <c r="J41324" t="str">
        <f t="shared" si="3876"/>
        <v>2016-11-1</v>
      </c>
      <c r="K41324" t="str">
        <f t="shared" si="3873"/>
        <v>November</v>
      </c>
    </row>
    <row r="41325" spans="1:11" x14ac:dyDescent="0.3">
      <c r="A41325" s="7">
        <v>42680</v>
      </c>
      <c r="B41325" s="8">
        <v>0</v>
      </c>
      <c r="C41325" s="8">
        <v>3</v>
      </c>
      <c r="D41325" s="3">
        <v>42680.88717091435</v>
      </c>
      <c r="E41325" s="3">
        <v>42681.0625</v>
      </c>
      <c r="F41325" s="9">
        <f t="shared" si="3871"/>
        <v>0.17532908565044636</v>
      </c>
      <c r="G41325" s="11">
        <f t="shared" si="3874"/>
        <v>252.47388333664276</v>
      </c>
      <c r="H41325" t="str">
        <f t="shared" si="3872"/>
        <v>Sunday</v>
      </c>
      <c r="I41325">
        <f t="shared" si="3875"/>
        <v>2016</v>
      </c>
      <c r="J41325" t="str">
        <f t="shared" si="3876"/>
        <v>2016-11-1</v>
      </c>
      <c r="K41325" t="str">
        <f t="shared" si="3873"/>
        <v>November</v>
      </c>
    </row>
    <row r="41326" spans="1:11" x14ac:dyDescent="0.3">
      <c r="A41326" s="7">
        <v>42680</v>
      </c>
      <c r="B41326" s="8">
        <v>0</v>
      </c>
      <c r="C41326" s="8">
        <v>3</v>
      </c>
      <c r="D41326" s="3">
        <v>42680.901018090277</v>
      </c>
      <c r="E41326" s="3">
        <v>42681.048611111109</v>
      </c>
      <c r="F41326" s="9">
        <f t="shared" si="3871"/>
        <v>0.14759302083257353</v>
      </c>
      <c r="G41326" s="11">
        <f t="shared" si="3874"/>
        <v>212.53394999890588</v>
      </c>
      <c r="H41326" t="str">
        <f t="shared" si="3872"/>
        <v>Sunday</v>
      </c>
      <c r="I41326">
        <f t="shared" si="3875"/>
        <v>2016</v>
      </c>
      <c r="J41326" t="str">
        <f t="shared" si="3876"/>
        <v>2016-11-1</v>
      </c>
      <c r="K41326" t="str">
        <f t="shared" si="3873"/>
        <v>November</v>
      </c>
    </row>
    <row r="41327" spans="1:11" x14ac:dyDescent="0.3">
      <c r="A41327" s="7">
        <v>42680</v>
      </c>
      <c r="B41327" s="8">
        <v>1</v>
      </c>
      <c r="C41327" s="8">
        <v>3</v>
      </c>
      <c r="D41327" s="3">
        <v>42680.902770289351</v>
      </c>
      <c r="E41327" s="3">
        <v>42681.148217592592</v>
      </c>
      <c r="F41327" s="9">
        <f t="shared" si="3871"/>
        <v>0.2454473032412352</v>
      </c>
      <c r="G41327" s="11">
        <f t="shared" si="3874"/>
        <v>353.44411666737869</v>
      </c>
      <c r="H41327" t="str">
        <f t="shared" si="3872"/>
        <v>Sunday</v>
      </c>
      <c r="I41327">
        <f t="shared" si="3875"/>
        <v>2016</v>
      </c>
      <c r="J41327" t="str">
        <f t="shared" si="3876"/>
        <v>2016-11-1</v>
      </c>
      <c r="K41327" t="str">
        <f t="shared" si="3873"/>
        <v>November</v>
      </c>
    </row>
    <row r="41328" spans="1:11" x14ac:dyDescent="0.3">
      <c r="A41328" s="7">
        <v>42680</v>
      </c>
      <c r="B41328" s="8">
        <v>1</v>
      </c>
      <c r="C41328" s="8">
        <v>3</v>
      </c>
      <c r="D41328" s="3">
        <v>42680.905411539352</v>
      </c>
      <c r="E41328" s="3">
        <v>42681.520185185182</v>
      </c>
      <c r="F41328" s="9">
        <f t="shared" si="3871"/>
        <v>0.6147736458297004</v>
      </c>
      <c r="G41328" s="11">
        <f t="shared" si="3874"/>
        <v>885.27404999476857</v>
      </c>
      <c r="H41328" t="str">
        <f t="shared" si="3872"/>
        <v>Sunday</v>
      </c>
      <c r="I41328">
        <f t="shared" si="3875"/>
        <v>2016</v>
      </c>
      <c r="J41328" t="str">
        <f t="shared" si="3876"/>
        <v>2016-11-1</v>
      </c>
      <c r="K41328" t="str">
        <f t="shared" si="3873"/>
        <v>November</v>
      </c>
    </row>
    <row r="41329" spans="1:11" x14ac:dyDescent="0.3">
      <c r="A41329" s="7">
        <v>42680</v>
      </c>
      <c r="B41329" s="8">
        <v>0</v>
      </c>
      <c r="C41329" s="8">
        <v>3</v>
      </c>
      <c r="D41329" s="3">
        <v>42680.907646643522</v>
      </c>
      <c r="E41329" s="3">
        <v>42681.021226851852</v>
      </c>
      <c r="F41329" s="9">
        <f t="shared" si="3871"/>
        <v>0.11358020832994953</v>
      </c>
      <c r="G41329" s="11">
        <f t="shared" si="3874"/>
        <v>163.55549999512732</v>
      </c>
      <c r="H41329" t="str">
        <f t="shared" si="3872"/>
        <v>Sunday</v>
      </c>
      <c r="I41329">
        <f t="shared" si="3875"/>
        <v>2016</v>
      </c>
      <c r="J41329" t="str">
        <f t="shared" si="3876"/>
        <v>2016-11-1</v>
      </c>
      <c r="K41329" t="str">
        <f t="shared" si="3873"/>
        <v>November</v>
      </c>
    </row>
    <row r="41330" spans="1:11" x14ac:dyDescent="0.3">
      <c r="A41330" s="7">
        <v>42680</v>
      </c>
      <c r="B41330" s="8">
        <v>1</v>
      </c>
      <c r="C41330" s="8">
        <v>2</v>
      </c>
      <c r="D41330" s="3">
        <v>42680.909003703702</v>
      </c>
      <c r="E41330" s="3">
        <v>42681.525694444441</v>
      </c>
      <c r="F41330" s="9">
        <f t="shared" si="3871"/>
        <v>0.61669074073870433</v>
      </c>
      <c r="G41330" s="11">
        <f t="shared" si="3874"/>
        <v>888.03466666373424</v>
      </c>
      <c r="H41330" t="str">
        <f t="shared" si="3872"/>
        <v>Sunday</v>
      </c>
      <c r="I41330">
        <f t="shared" si="3875"/>
        <v>2016</v>
      </c>
      <c r="J41330" t="str">
        <f t="shared" si="3876"/>
        <v>2016-11-1</v>
      </c>
      <c r="K41330" t="str">
        <f t="shared" si="3873"/>
        <v>November</v>
      </c>
    </row>
    <row r="41331" spans="1:11" x14ac:dyDescent="0.3">
      <c r="A41331" s="7">
        <v>42680</v>
      </c>
      <c r="B41331" s="8">
        <v>1</v>
      </c>
      <c r="C41331" s="8">
        <v>1</v>
      </c>
      <c r="D41331" s="3">
        <v>42680.910527349537</v>
      </c>
      <c r="E41331" s="3">
        <v>42681.573611111111</v>
      </c>
      <c r="F41331" s="9">
        <f t="shared" si="3871"/>
        <v>0.66308376157394378</v>
      </c>
      <c r="G41331" s="11">
        <f t="shared" si="3874"/>
        <v>954.84061666647904</v>
      </c>
      <c r="H41331" t="str">
        <f t="shared" si="3872"/>
        <v>Sunday</v>
      </c>
      <c r="I41331">
        <f t="shared" si="3875"/>
        <v>2016</v>
      </c>
      <c r="J41331" t="str">
        <f t="shared" si="3876"/>
        <v>2016-11-1</v>
      </c>
      <c r="K41331" t="str">
        <f t="shared" si="3873"/>
        <v>November</v>
      </c>
    </row>
    <row r="41332" spans="1:11" x14ac:dyDescent="0.3">
      <c r="A41332" s="7">
        <v>42680</v>
      </c>
      <c r="B41332" s="8">
        <v>1</v>
      </c>
      <c r="C41332" s="8">
        <v>3</v>
      </c>
      <c r="D41332" s="3">
        <v>42680.928539699074</v>
      </c>
      <c r="E41332" s="3">
        <v>42681.222303240742</v>
      </c>
      <c r="F41332" s="9">
        <f t="shared" si="3871"/>
        <v>0.29376354166743113</v>
      </c>
      <c r="G41332" s="11">
        <f t="shared" si="3874"/>
        <v>423.01950000110082</v>
      </c>
      <c r="H41332" t="str">
        <f t="shared" si="3872"/>
        <v>Sunday</v>
      </c>
      <c r="I41332">
        <f t="shared" si="3875"/>
        <v>2016</v>
      </c>
      <c r="J41332" t="str">
        <f t="shared" si="3876"/>
        <v>2016-11-1</v>
      </c>
      <c r="K41332" t="str">
        <f t="shared" si="3873"/>
        <v>November</v>
      </c>
    </row>
    <row r="41333" spans="1:11" x14ac:dyDescent="0.3">
      <c r="A41333" s="7">
        <v>42680</v>
      </c>
      <c r="B41333" s="8">
        <v>0</v>
      </c>
      <c r="C41333" s="8">
        <v>3</v>
      </c>
      <c r="D41333" s="3">
        <v>42680.94876334491</v>
      </c>
      <c r="E41333" s="3">
        <v>42681.05746527778</v>
      </c>
      <c r="F41333" s="9">
        <f t="shared" si="3871"/>
        <v>0.10870193286973517</v>
      </c>
      <c r="G41333" s="11">
        <f t="shared" si="3874"/>
        <v>156.53078333241865</v>
      </c>
      <c r="H41333" t="str">
        <f t="shared" si="3872"/>
        <v>Sunday</v>
      </c>
      <c r="I41333">
        <f t="shared" si="3875"/>
        <v>2016</v>
      </c>
      <c r="J41333" t="str">
        <f t="shared" si="3876"/>
        <v>2016-11-1</v>
      </c>
      <c r="K41333" t="str">
        <f t="shared" si="3873"/>
        <v>November</v>
      </c>
    </row>
    <row r="41334" spans="1:11" x14ac:dyDescent="0.3">
      <c r="A41334" s="7">
        <v>42680</v>
      </c>
      <c r="B41334" s="8">
        <v>0</v>
      </c>
      <c r="C41334" s="8">
        <v>3</v>
      </c>
      <c r="D41334" s="3">
        <v>42680.956352928239</v>
      </c>
      <c r="E41334" s="3">
        <v>42681.478136574071</v>
      </c>
      <c r="F41334" s="9">
        <f t="shared" si="3871"/>
        <v>0.52178364583232906</v>
      </c>
      <c r="G41334" s="11">
        <f t="shared" si="3874"/>
        <v>751.36844999855384</v>
      </c>
      <c r="H41334" t="str">
        <f t="shared" si="3872"/>
        <v>Sunday</v>
      </c>
      <c r="I41334">
        <f t="shared" si="3875"/>
        <v>2016</v>
      </c>
      <c r="J41334" t="str">
        <f t="shared" si="3876"/>
        <v>2016-11-1</v>
      </c>
      <c r="K41334" t="str">
        <f t="shared" si="3873"/>
        <v>November</v>
      </c>
    </row>
    <row r="41335" spans="1:11" x14ac:dyDescent="0.3">
      <c r="A41335" s="7">
        <v>42681</v>
      </c>
      <c r="B41335" s="8">
        <v>1</v>
      </c>
      <c r="C41335" s="8">
        <v>3</v>
      </c>
      <c r="D41335" s="3">
        <v>42681.043628321757</v>
      </c>
      <c r="E41335" s="3">
        <v>42681.455625000002</v>
      </c>
      <c r="F41335" s="9">
        <f t="shared" si="3871"/>
        <v>0.41199667824548669</v>
      </c>
      <c r="G41335" s="11">
        <f t="shared" si="3874"/>
        <v>593.27521667350084</v>
      </c>
      <c r="H41335" t="str">
        <f t="shared" si="3872"/>
        <v>Monday</v>
      </c>
      <c r="I41335">
        <f t="shared" si="3875"/>
        <v>2016</v>
      </c>
      <c r="J41335" t="str">
        <f t="shared" si="3876"/>
        <v>2016-11-2</v>
      </c>
      <c r="K41335" t="str">
        <f t="shared" si="3873"/>
        <v>November</v>
      </c>
    </row>
    <row r="41336" spans="1:11" x14ac:dyDescent="0.3">
      <c r="A41336" s="7">
        <v>42681</v>
      </c>
      <c r="B41336" s="8">
        <v>0</v>
      </c>
      <c r="C41336" s="8">
        <v>3</v>
      </c>
      <c r="D41336" s="3">
        <v>42681.052370173609</v>
      </c>
      <c r="E41336" s="3">
        <v>42681.22152777778</v>
      </c>
      <c r="F41336" s="9">
        <f t="shared" ref="F41336:F41399" si="3877">E41336-D41336</f>
        <v>0.16915760417032288</v>
      </c>
      <c r="G41336" s="11">
        <f t="shared" si="3874"/>
        <v>243.58695000526495</v>
      </c>
      <c r="H41336" t="str">
        <f t="shared" ref="H41336:H41399" si="3878">TEXT(A41336,"dddd")</f>
        <v>Monday</v>
      </c>
      <c r="I41336">
        <f t="shared" si="3875"/>
        <v>2016</v>
      </c>
      <c r="J41336" t="str">
        <f t="shared" si="3876"/>
        <v>2016-11-2</v>
      </c>
      <c r="K41336" t="str">
        <f t="shared" ref="K41336:K41399" si="3879">TEXT(A41336,"mmmm")</f>
        <v>November</v>
      </c>
    </row>
    <row r="41337" spans="1:11" x14ac:dyDescent="0.3">
      <c r="A41337" s="7">
        <v>42681</v>
      </c>
      <c r="B41337" s="8">
        <v>0</v>
      </c>
      <c r="C41337" s="8">
        <v>3</v>
      </c>
      <c r="D41337" s="3">
        <v>42681.13230208333</v>
      </c>
      <c r="E41337" s="3">
        <v>42681.595578703702</v>
      </c>
      <c r="F41337" s="9">
        <f t="shared" si="3877"/>
        <v>0.46327662037219852</v>
      </c>
      <c r="G41337" s="11">
        <f t="shared" si="3874"/>
        <v>667.11833333596587</v>
      </c>
      <c r="H41337" t="str">
        <f t="shared" si="3878"/>
        <v>Monday</v>
      </c>
      <c r="I41337">
        <f t="shared" si="3875"/>
        <v>2016</v>
      </c>
      <c r="J41337" t="str">
        <f t="shared" si="3876"/>
        <v>2016-11-2</v>
      </c>
      <c r="K41337" t="str">
        <f t="shared" si="3879"/>
        <v>November</v>
      </c>
    </row>
    <row r="41338" spans="1:11" x14ac:dyDescent="0.3">
      <c r="A41338" s="7">
        <v>42681</v>
      </c>
      <c r="B41338" s="8">
        <v>1</v>
      </c>
      <c r="C41338" s="8">
        <v>3</v>
      </c>
      <c r="D41338" s="3">
        <v>42681.19807619213</v>
      </c>
      <c r="E41338" s="3">
        <v>42682.586574074077</v>
      </c>
      <c r="F41338" s="9">
        <f t="shared" si="3877"/>
        <v>1.388497881947842</v>
      </c>
      <c r="G41338" s="11">
        <f t="shared" si="3874"/>
        <v>1999.4369500048924</v>
      </c>
      <c r="H41338" t="str">
        <f t="shared" si="3878"/>
        <v>Monday</v>
      </c>
      <c r="I41338">
        <f t="shared" si="3875"/>
        <v>2016</v>
      </c>
      <c r="J41338" t="str">
        <f t="shared" si="3876"/>
        <v>2016-11-2</v>
      </c>
      <c r="K41338" t="str">
        <f t="shared" si="3879"/>
        <v>November</v>
      </c>
    </row>
    <row r="41339" spans="1:11" x14ac:dyDescent="0.3">
      <c r="A41339" s="7">
        <v>42681</v>
      </c>
      <c r="B41339" s="8">
        <v>1</v>
      </c>
      <c r="C41339" s="8">
        <v>3</v>
      </c>
      <c r="D41339" s="3">
        <v>42681.206859837963</v>
      </c>
      <c r="E41339" s="3">
        <v>42681.828321759262</v>
      </c>
      <c r="F41339" s="9">
        <f t="shared" si="3877"/>
        <v>0.62146192129875999</v>
      </c>
      <c r="G41339" s="11">
        <f t="shared" si="3874"/>
        <v>894.90516667021438</v>
      </c>
      <c r="H41339" t="str">
        <f t="shared" si="3878"/>
        <v>Monday</v>
      </c>
      <c r="I41339">
        <f t="shared" si="3875"/>
        <v>2016</v>
      </c>
      <c r="J41339" t="str">
        <f t="shared" si="3876"/>
        <v>2016-11-2</v>
      </c>
      <c r="K41339" t="str">
        <f t="shared" si="3879"/>
        <v>November</v>
      </c>
    </row>
    <row r="41340" spans="1:11" x14ac:dyDescent="0.3">
      <c r="A41340" s="7">
        <v>42681</v>
      </c>
      <c r="B41340" s="8">
        <v>1</v>
      </c>
      <c r="C41340" s="8">
        <v>3</v>
      </c>
      <c r="D41340" s="3">
        <v>42681.222684143519</v>
      </c>
      <c r="E41340" s="3">
        <v>42681.858599537038</v>
      </c>
      <c r="F41340" s="9">
        <f t="shared" si="3877"/>
        <v>0.63591539351909887</v>
      </c>
      <c r="G41340" s="11">
        <f t="shared" si="3874"/>
        <v>915.71816666750237</v>
      </c>
      <c r="H41340" t="str">
        <f t="shared" si="3878"/>
        <v>Monday</v>
      </c>
      <c r="I41340">
        <f t="shared" si="3875"/>
        <v>2016</v>
      </c>
      <c r="J41340" t="str">
        <f t="shared" si="3876"/>
        <v>2016-11-2</v>
      </c>
      <c r="K41340" t="str">
        <f t="shared" si="3879"/>
        <v>November</v>
      </c>
    </row>
    <row r="41341" spans="1:11" x14ac:dyDescent="0.3">
      <c r="A41341" s="7">
        <v>42681</v>
      </c>
      <c r="B41341" s="8">
        <v>1</v>
      </c>
      <c r="C41341" s="8">
        <v>3</v>
      </c>
      <c r="D41341" s="3">
        <v>42681.260625960647</v>
      </c>
      <c r="E41341" s="3">
        <v>42683.590636574074</v>
      </c>
      <c r="F41341" s="9">
        <f t="shared" si="3877"/>
        <v>2.3300106134265661</v>
      </c>
      <c r="G41341" s="11">
        <f t="shared" si="3874"/>
        <v>3355.2152833342552</v>
      </c>
      <c r="H41341" t="str">
        <f t="shared" si="3878"/>
        <v>Monday</v>
      </c>
      <c r="I41341">
        <f t="shared" si="3875"/>
        <v>2016</v>
      </c>
      <c r="J41341" t="str">
        <f t="shared" si="3876"/>
        <v>2016-11-2</v>
      </c>
      <c r="K41341" t="str">
        <f t="shared" si="3879"/>
        <v>November</v>
      </c>
    </row>
    <row r="41342" spans="1:11" x14ac:dyDescent="0.3">
      <c r="A41342" s="7">
        <v>42681</v>
      </c>
      <c r="B41342" s="8">
        <v>1</v>
      </c>
      <c r="C41342" s="8">
        <v>3</v>
      </c>
      <c r="D41342" s="3">
        <v>42681.31591420139</v>
      </c>
      <c r="E41342" s="3">
        <v>42681.722222222219</v>
      </c>
      <c r="F41342" s="9">
        <f t="shared" si="3877"/>
        <v>0.40630802082887385</v>
      </c>
      <c r="G41342" s="11">
        <f t="shared" si="3874"/>
        <v>585.08354999357834</v>
      </c>
      <c r="H41342" t="str">
        <f t="shared" si="3878"/>
        <v>Monday</v>
      </c>
      <c r="I41342">
        <f t="shared" si="3875"/>
        <v>2016</v>
      </c>
      <c r="J41342" t="str">
        <f t="shared" si="3876"/>
        <v>2016-11-2</v>
      </c>
      <c r="K41342" t="str">
        <f t="shared" si="3879"/>
        <v>November</v>
      </c>
    </row>
    <row r="41343" spans="1:11" x14ac:dyDescent="0.3">
      <c r="A41343" s="7">
        <v>42681</v>
      </c>
      <c r="B41343" s="8">
        <v>0</v>
      </c>
      <c r="C41343" s="8">
        <v>3</v>
      </c>
      <c r="D41343" s="3">
        <v>42681.339993981484</v>
      </c>
      <c r="E41343" s="3">
        <v>42681.426354166666</v>
      </c>
      <c r="F41343" s="9">
        <f t="shared" si="3877"/>
        <v>8.6360185181547422E-2</v>
      </c>
      <c r="G41343" s="11">
        <f t="shared" si="3874"/>
        <v>124.35866666142829</v>
      </c>
      <c r="H41343" t="str">
        <f t="shared" si="3878"/>
        <v>Monday</v>
      </c>
      <c r="I41343">
        <f t="shared" si="3875"/>
        <v>2016</v>
      </c>
      <c r="J41343" t="str">
        <f t="shared" si="3876"/>
        <v>2016-11-2</v>
      </c>
      <c r="K41343" t="str">
        <f t="shared" si="3879"/>
        <v>November</v>
      </c>
    </row>
    <row r="41344" spans="1:11" x14ac:dyDescent="0.3">
      <c r="A41344" s="7">
        <v>42681</v>
      </c>
      <c r="B41344" s="8">
        <v>1</v>
      </c>
      <c r="C41344" s="8">
        <v>3</v>
      </c>
      <c r="D41344" s="3">
        <v>42681.34522052083</v>
      </c>
      <c r="E41344" s="3">
        <v>42682.381597222222</v>
      </c>
      <c r="F41344" s="9">
        <f t="shared" si="3877"/>
        <v>1.0363767013914185</v>
      </c>
      <c r="G41344" s="11">
        <f t="shared" si="3874"/>
        <v>1492.3824500036426</v>
      </c>
      <c r="H41344" t="str">
        <f t="shared" si="3878"/>
        <v>Monday</v>
      </c>
      <c r="I41344">
        <f t="shared" si="3875"/>
        <v>2016</v>
      </c>
      <c r="J41344" t="str">
        <f t="shared" si="3876"/>
        <v>2016-11-2</v>
      </c>
      <c r="K41344" t="str">
        <f t="shared" si="3879"/>
        <v>November</v>
      </c>
    </row>
    <row r="41345" spans="1:11" x14ac:dyDescent="0.3">
      <c r="A41345" s="7">
        <v>42681</v>
      </c>
      <c r="B41345" s="8">
        <v>0</v>
      </c>
      <c r="C41345" s="8">
        <v>3</v>
      </c>
      <c r="D41345" s="3">
        <v>42681.354716122682</v>
      </c>
      <c r="E41345" s="3">
        <v>42681.445115740738</v>
      </c>
      <c r="F41345" s="9">
        <f t="shared" si="3877"/>
        <v>9.0399618056835607E-2</v>
      </c>
      <c r="G41345" s="11">
        <f t="shared" si="3874"/>
        <v>130.17545000184327</v>
      </c>
      <c r="H41345" t="str">
        <f t="shared" si="3878"/>
        <v>Monday</v>
      </c>
      <c r="I41345">
        <f t="shared" si="3875"/>
        <v>2016</v>
      </c>
      <c r="J41345" t="str">
        <f t="shared" si="3876"/>
        <v>2016-11-2</v>
      </c>
      <c r="K41345" t="str">
        <f t="shared" si="3879"/>
        <v>November</v>
      </c>
    </row>
    <row r="41346" spans="1:11" x14ac:dyDescent="0.3">
      <c r="A41346" s="7">
        <v>42681</v>
      </c>
      <c r="B41346" s="8">
        <v>1</v>
      </c>
      <c r="C41346" s="8">
        <v>3</v>
      </c>
      <c r="D41346" s="3">
        <v>42681.368769131943</v>
      </c>
      <c r="E41346" s="3">
        <v>42681.648599537039</v>
      </c>
      <c r="F41346" s="9">
        <f t="shared" si="3877"/>
        <v>0.27983040509570856</v>
      </c>
      <c r="G41346" s="11">
        <f t="shared" ref="G41346:G41409" si="3880">F41346*1440</f>
        <v>402.95578333782032</v>
      </c>
      <c r="H41346" t="str">
        <f t="shared" si="3878"/>
        <v>Monday</v>
      </c>
      <c r="I41346">
        <f t="shared" si="3875"/>
        <v>2016</v>
      </c>
      <c r="J41346" t="str">
        <f t="shared" si="3876"/>
        <v>2016-11-2</v>
      </c>
      <c r="K41346" t="str">
        <f t="shared" si="3879"/>
        <v>November</v>
      </c>
    </row>
    <row r="41347" spans="1:11" x14ac:dyDescent="0.3">
      <c r="A41347" s="7">
        <v>42681</v>
      </c>
      <c r="B41347" s="8">
        <v>1</v>
      </c>
      <c r="C41347" s="8">
        <v>3</v>
      </c>
      <c r="D41347" s="3">
        <v>42681.389914004627</v>
      </c>
      <c r="E41347" s="3">
        <v>42681.553472222222</v>
      </c>
      <c r="F41347" s="9">
        <f t="shared" si="3877"/>
        <v>0.16355821759498212</v>
      </c>
      <c r="G41347" s="11">
        <f t="shared" si="3880"/>
        <v>235.52383333677426</v>
      </c>
      <c r="H41347" t="str">
        <f t="shared" si="3878"/>
        <v>Monday</v>
      </c>
      <c r="I41347">
        <f t="shared" ref="I41347:I41410" si="3881">YEAR(A41347)</f>
        <v>2016</v>
      </c>
      <c r="J41347" t="str">
        <f t="shared" ref="J41347:J41410" si="3882">I41347&amp;"-"&amp;TEXT(A41347,"mm")&amp;"-"&amp;WEEKDAY(A41347)</f>
        <v>2016-11-2</v>
      </c>
      <c r="K41347" t="str">
        <f t="shared" si="3879"/>
        <v>November</v>
      </c>
    </row>
    <row r="41348" spans="1:11" x14ac:dyDescent="0.3">
      <c r="A41348" s="7">
        <v>42681</v>
      </c>
      <c r="B41348" s="8">
        <v>0</v>
      </c>
      <c r="C41348" s="8">
        <v>3</v>
      </c>
      <c r="D41348" s="3">
        <v>42681.39528892361</v>
      </c>
      <c r="E41348" s="3">
        <v>42681.885231481479</v>
      </c>
      <c r="F41348" s="9">
        <f t="shared" si="3877"/>
        <v>0.48994255786965368</v>
      </c>
      <c r="G41348" s="11">
        <f t="shared" si="3880"/>
        <v>705.5172833323013</v>
      </c>
      <c r="H41348" t="str">
        <f t="shared" si="3878"/>
        <v>Monday</v>
      </c>
      <c r="I41348">
        <f t="shared" si="3881"/>
        <v>2016</v>
      </c>
      <c r="J41348" t="str">
        <f t="shared" si="3882"/>
        <v>2016-11-2</v>
      </c>
      <c r="K41348" t="str">
        <f t="shared" si="3879"/>
        <v>November</v>
      </c>
    </row>
    <row r="41349" spans="1:11" x14ac:dyDescent="0.3">
      <c r="A41349" s="7">
        <v>42681</v>
      </c>
      <c r="B41349" s="8">
        <v>1</v>
      </c>
      <c r="C41349" s="8">
        <v>3</v>
      </c>
      <c r="D41349" s="3">
        <v>42681.406288692131</v>
      </c>
      <c r="E41349" s="3">
        <v>42681.630381944444</v>
      </c>
      <c r="F41349" s="9">
        <f t="shared" si="3877"/>
        <v>0.22409325231274124</v>
      </c>
      <c r="G41349" s="11">
        <f t="shared" si="3880"/>
        <v>322.69428333034739</v>
      </c>
      <c r="H41349" t="str">
        <f t="shared" si="3878"/>
        <v>Monday</v>
      </c>
      <c r="I41349">
        <f t="shared" si="3881"/>
        <v>2016</v>
      </c>
      <c r="J41349" t="str">
        <f t="shared" si="3882"/>
        <v>2016-11-2</v>
      </c>
      <c r="K41349" t="str">
        <f t="shared" si="3879"/>
        <v>November</v>
      </c>
    </row>
    <row r="41350" spans="1:11" x14ac:dyDescent="0.3">
      <c r="A41350" s="7">
        <v>42681</v>
      </c>
      <c r="B41350" s="8">
        <v>1</v>
      </c>
      <c r="C41350" s="8">
        <v>3</v>
      </c>
      <c r="D41350" s="3">
        <v>42681.471912696761</v>
      </c>
      <c r="E41350" s="3">
        <v>42682.421053240738</v>
      </c>
      <c r="F41350" s="9">
        <f t="shared" si="3877"/>
        <v>0.94914054397668224</v>
      </c>
      <c r="G41350" s="11">
        <f t="shared" si="3880"/>
        <v>1366.7623833264224</v>
      </c>
      <c r="H41350" t="str">
        <f t="shared" si="3878"/>
        <v>Monday</v>
      </c>
      <c r="I41350">
        <f t="shared" si="3881"/>
        <v>2016</v>
      </c>
      <c r="J41350" t="str">
        <f t="shared" si="3882"/>
        <v>2016-11-2</v>
      </c>
      <c r="K41350" t="str">
        <f t="shared" si="3879"/>
        <v>November</v>
      </c>
    </row>
    <row r="41351" spans="1:11" x14ac:dyDescent="0.3">
      <c r="A41351" s="7">
        <v>42681</v>
      </c>
      <c r="B41351" s="8">
        <v>0</v>
      </c>
      <c r="C41351" s="8">
        <v>4</v>
      </c>
      <c r="D41351" s="3">
        <v>42681.479396793984</v>
      </c>
      <c r="E41351" s="3">
        <v>42681.592638888891</v>
      </c>
      <c r="F41351" s="9">
        <f t="shared" si="3877"/>
        <v>0.11324209490703652</v>
      </c>
      <c r="G41351" s="11">
        <f t="shared" si="3880"/>
        <v>163.06861666613258</v>
      </c>
      <c r="H41351" t="str">
        <f t="shared" si="3878"/>
        <v>Monday</v>
      </c>
      <c r="I41351">
        <f t="shared" si="3881"/>
        <v>2016</v>
      </c>
      <c r="J41351" t="str">
        <f t="shared" si="3882"/>
        <v>2016-11-2</v>
      </c>
      <c r="K41351" t="str">
        <f t="shared" si="3879"/>
        <v>November</v>
      </c>
    </row>
    <row r="41352" spans="1:11" x14ac:dyDescent="0.3">
      <c r="A41352" s="7">
        <v>42681</v>
      </c>
      <c r="B41352" s="8">
        <v>1</v>
      </c>
      <c r="C41352" s="8">
        <v>3</v>
      </c>
      <c r="D41352" s="3">
        <v>42681.482546261577</v>
      </c>
      <c r="E41352" s="3">
        <v>42681.737604166665</v>
      </c>
      <c r="F41352" s="9">
        <f t="shared" si="3877"/>
        <v>0.25505790508759674</v>
      </c>
      <c r="G41352" s="11">
        <f t="shared" si="3880"/>
        <v>367.2833833261393</v>
      </c>
      <c r="H41352" t="str">
        <f t="shared" si="3878"/>
        <v>Monday</v>
      </c>
      <c r="I41352">
        <f t="shared" si="3881"/>
        <v>2016</v>
      </c>
      <c r="J41352" t="str">
        <f t="shared" si="3882"/>
        <v>2016-11-2</v>
      </c>
      <c r="K41352" t="str">
        <f t="shared" si="3879"/>
        <v>November</v>
      </c>
    </row>
    <row r="41353" spans="1:11" x14ac:dyDescent="0.3">
      <c r="A41353" s="7">
        <v>42681</v>
      </c>
      <c r="B41353" s="8">
        <v>0</v>
      </c>
      <c r="C41353" s="8">
        <v>3</v>
      </c>
      <c r="D41353" s="3">
        <v>42681.484880358796</v>
      </c>
      <c r="E41353" s="3">
        <v>42681.622847222221</v>
      </c>
      <c r="F41353" s="9">
        <f t="shared" si="3877"/>
        <v>0.13796686342539033</v>
      </c>
      <c r="G41353" s="11">
        <f t="shared" si="3880"/>
        <v>198.67228333256207</v>
      </c>
      <c r="H41353" t="str">
        <f t="shared" si="3878"/>
        <v>Monday</v>
      </c>
      <c r="I41353">
        <f t="shared" si="3881"/>
        <v>2016</v>
      </c>
      <c r="J41353" t="str">
        <f t="shared" si="3882"/>
        <v>2016-11-2</v>
      </c>
      <c r="K41353" t="str">
        <f t="shared" si="3879"/>
        <v>November</v>
      </c>
    </row>
    <row r="41354" spans="1:11" x14ac:dyDescent="0.3">
      <c r="A41354" s="7">
        <v>42681</v>
      </c>
      <c r="B41354" s="8">
        <v>0</v>
      </c>
      <c r="C41354" s="8">
        <v>3</v>
      </c>
      <c r="D41354" s="3">
        <v>42681.48675181713</v>
      </c>
      <c r="E41354" s="3">
        <v>42681.674687500003</v>
      </c>
      <c r="F41354" s="9">
        <f t="shared" si="3877"/>
        <v>0.18793568287219387</v>
      </c>
      <c r="G41354" s="11">
        <f t="shared" si="3880"/>
        <v>270.62738333595917</v>
      </c>
      <c r="H41354" t="str">
        <f t="shared" si="3878"/>
        <v>Monday</v>
      </c>
      <c r="I41354">
        <f t="shared" si="3881"/>
        <v>2016</v>
      </c>
      <c r="J41354" t="str">
        <f t="shared" si="3882"/>
        <v>2016-11-2</v>
      </c>
      <c r="K41354" t="str">
        <f t="shared" si="3879"/>
        <v>November</v>
      </c>
    </row>
    <row r="41355" spans="1:11" x14ac:dyDescent="0.3">
      <c r="A41355" s="7">
        <v>42681</v>
      </c>
      <c r="B41355" s="8">
        <v>0</v>
      </c>
      <c r="C41355" s="8">
        <v>3</v>
      </c>
      <c r="D41355" s="3">
        <v>42681.48860478009</v>
      </c>
      <c r="E41355" s="3">
        <v>42681.674305555556</v>
      </c>
      <c r="F41355" s="9">
        <f t="shared" si="3877"/>
        <v>0.18570077546610264</v>
      </c>
      <c r="G41355" s="11">
        <f t="shared" si="3880"/>
        <v>267.4091166711878</v>
      </c>
      <c r="H41355" t="str">
        <f t="shared" si="3878"/>
        <v>Monday</v>
      </c>
      <c r="I41355">
        <f t="shared" si="3881"/>
        <v>2016</v>
      </c>
      <c r="J41355" t="str">
        <f t="shared" si="3882"/>
        <v>2016-11-2</v>
      </c>
      <c r="K41355" t="str">
        <f t="shared" si="3879"/>
        <v>November</v>
      </c>
    </row>
    <row r="41356" spans="1:11" x14ac:dyDescent="0.3">
      <c r="A41356" s="7">
        <v>42681</v>
      </c>
      <c r="B41356" s="8">
        <v>1</v>
      </c>
      <c r="C41356" s="8">
        <v>4</v>
      </c>
      <c r="D41356" s="3">
        <v>42681.503473414348</v>
      </c>
      <c r="E41356" s="3">
        <v>42681.694803240738</v>
      </c>
      <c r="F41356" s="9">
        <f t="shared" si="3877"/>
        <v>0.19132982638984686</v>
      </c>
      <c r="G41356" s="11">
        <f t="shared" si="3880"/>
        <v>275.51495000137947</v>
      </c>
      <c r="H41356" t="str">
        <f t="shared" si="3878"/>
        <v>Monday</v>
      </c>
      <c r="I41356">
        <f t="shared" si="3881"/>
        <v>2016</v>
      </c>
      <c r="J41356" t="str">
        <f t="shared" si="3882"/>
        <v>2016-11-2</v>
      </c>
      <c r="K41356" t="str">
        <f t="shared" si="3879"/>
        <v>November</v>
      </c>
    </row>
    <row r="41357" spans="1:11" x14ac:dyDescent="0.3">
      <c r="A41357" s="7">
        <v>42681</v>
      </c>
      <c r="B41357" s="8">
        <v>0</v>
      </c>
      <c r="C41357" s="8">
        <v>3</v>
      </c>
      <c r="D41357" s="3">
        <v>42681.516403321759</v>
      </c>
      <c r="E41357" s="3">
        <v>42681.790972222225</v>
      </c>
      <c r="F41357" s="9">
        <f t="shared" si="3877"/>
        <v>0.27456890046596527</v>
      </c>
      <c r="G41357" s="11">
        <f t="shared" si="3880"/>
        <v>395.37921667098999</v>
      </c>
      <c r="H41357" t="str">
        <f t="shared" si="3878"/>
        <v>Monday</v>
      </c>
      <c r="I41357">
        <f t="shared" si="3881"/>
        <v>2016</v>
      </c>
      <c r="J41357" t="str">
        <f t="shared" si="3882"/>
        <v>2016-11-2</v>
      </c>
      <c r="K41357" t="str">
        <f t="shared" si="3879"/>
        <v>November</v>
      </c>
    </row>
    <row r="41358" spans="1:11" x14ac:dyDescent="0.3">
      <c r="A41358" s="7">
        <v>42681</v>
      </c>
      <c r="B41358" s="8">
        <v>1</v>
      </c>
      <c r="C41358" s="8">
        <v>3</v>
      </c>
      <c r="D41358" s="3">
        <v>42681.547705289355</v>
      </c>
      <c r="E41358" s="3">
        <v>42681.766296296293</v>
      </c>
      <c r="F41358" s="9">
        <f t="shared" si="3877"/>
        <v>0.21859100693836808</v>
      </c>
      <c r="G41358" s="11">
        <f t="shared" si="3880"/>
        <v>314.77104999125004</v>
      </c>
      <c r="H41358" t="str">
        <f t="shared" si="3878"/>
        <v>Monday</v>
      </c>
      <c r="I41358">
        <f t="shared" si="3881"/>
        <v>2016</v>
      </c>
      <c r="J41358" t="str">
        <f t="shared" si="3882"/>
        <v>2016-11-2</v>
      </c>
      <c r="K41358" t="str">
        <f t="shared" si="3879"/>
        <v>November</v>
      </c>
    </row>
    <row r="41359" spans="1:11" x14ac:dyDescent="0.3">
      <c r="A41359" s="7">
        <v>42681</v>
      </c>
      <c r="B41359" s="8">
        <v>0</v>
      </c>
      <c r="C41359" s="8">
        <v>3</v>
      </c>
      <c r="D41359" s="3">
        <v>42681.63622508102</v>
      </c>
      <c r="E41359" s="3">
        <v>42681.936898148146</v>
      </c>
      <c r="F41359" s="9">
        <f t="shared" si="3877"/>
        <v>0.30067306712589925</v>
      </c>
      <c r="G41359" s="11">
        <f t="shared" si="3880"/>
        <v>432.96921666129492</v>
      </c>
      <c r="H41359" t="str">
        <f t="shared" si="3878"/>
        <v>Monday</v>
      </c>
      <c r="I41359">
        <f t="shared" si="3881"/>
        <v>2016</v>
      </c>
      <c r="J41359" t="str">
        <f t="shared" si="3882"/>
        <v>2016-11-2</v>
      </c>
      <c r="K41359" t="str">
        <f t="shared" si="3879"/>
        <v>November</v>
      </c>
    </row>
    <row r="41360" spans="1:11" x14ac:dyDescent="0.3">
      <c r="A41360" s="7">
        <v>42681</v>
      </c>
      <c r="B41360" s="8">
        <v>1</v>
      </c>
      <c r="C41360" s="8">
        <v>3</v>
      </c>
      <c r="D41360" s="3">
        <v>42681.648456053241</v>
      </c>
      <c r="E41360" s="3">
        <v>42681.883923611109</v>
      </c>
      <c r="F41360" s="9">
        <f t="shared" si="3877"/>
        <v>0.23546755786810536</v>
      </c>
      <c r="G41360" s="11">
        <f t="shared" si="3880"/>
        <v>339.07328333007172</v>
      </c>
      <c r="H41360" t="str">
        <f t="shared" si="3878"/>
        <v>Monday</v>
      </c>
      <c r="I41360">
        <f t="shared" si="3881"/>
        <v>2016</v>
      </c>
      <c r="J41360" t="str">
        <f t="shared" si="3882"/>
        <v>2016-11-2</v>
      </c>
      <c r="K41360" t="str">
        <f t="shared" si="3879"/>
        <v>November</v>
      </c>
    </row>
    <row r="41361" spans="1:11" x14ac:dyDescent="0.3">
      <c r="A41361" s="7">
        <v>42681</v>
      </c>
      <c r="B41361" s="8">
        <v>0</v>
      </c>
      <c r="C41361" s="8">
        <v>3</v>
      </c>
      <c r="D41361" s="3">
        <v>42681.681498379628</v>
      </c>
      <c r="E41361" s="3">
        <v>42682.579895833333</v>
      </c>
      <c r="F41361" s="9">
        <f t="shared" si="3877"/>
        <v>0.89839745370409219</v>
      </c>
      <c r="G41361" s="11">
        <f t="shared" si="3880"/>
        <v>1293.6923333338927</v>
      </c>
      <c r="H41361" t="str">
        <f t="shared" si="3878"/>
        <v>Monday</v>
      </c>
      <c r="I41361">
        <f t="shared" si="3881"/>
        <v>2016</v>
      </c>
      <c r="J41361" t="str">
        <f t="shared" si="3882"/>
        <v>2016-11-2</v>
      </c>
      <c r="K41361" t="str">
        <f t="shared" si="3879"/>
        <v>November</v>
      </c>
    </row>
    <row r="41362" spans="1:11" x14ac:dyDescent="0.3">
      <c r="A41362" s="7">
        <v>42681</v>
      </c>
      <c r="B41362" s="8">
        <v>1</v>
      </c>
      <c r="C41362" s="8">
        <v>3</v>
      </c>
      <c r="D41362" s="3">
        <v>42681.747683993053</v>
      </c>
      <c r="E41362" s="3">
        <v>42682.03466435185</v>
      </c>
      <c r="F41362" s="9">
        <f t="shared" si="3877"/>
        <v>0.28698035879642703</v>
      </c>
      <c r="G41362" s="11">
        <f t="shared" si="3880"/>
        <v>413.25171666685492</v>
      </c>
      <c r="H41362" t="str">
        <f t="shared" si="3878"/>
        <v>Monday</v>
      </c>
      <c r="I41362">
        <f t="shared" si="3881"/>
        <v>2016</v>
      </c>
      <c r="J41362" t="str">
        <f t="shared" si="3882"/>
        <v>2016-11-2</v>
      </c>
      <c r="K41362" t="str">
        <f t="shared" si="3879"/>
        <v>November</v>
      </c>
    </row>
    <row r="41363" spans="1:11" x14ac:dyDescent="0.3">
      <c r="A41363" s="7">
        <v>42681</v>
      </c>
      <c r="B41363" s="8">
        <v>1</v>
      </c>
      <c r="C41363" s="8">
        <v>3</v>
      </c>
      <c r="D41363" s="3">
        <v>42681.784640474536</v>
      </c>
      <c r="E41363" s="3">
        <v>42682.703784722224</v>
      </c>
      <c r="F41363" s="9">
        <f t="shared" si="3877"/>
        <v>0.91914424768765457</v>
      </c>
      <c r="G41363" s="11">
        <f t="shared" si="3880"/>
        <v>1323.5677166702226</v>
      </c>
      <c r="H41363" t="str">
        <f t="shared" si="3878"/>
        <v>Monday</v>
      </c>
      <c r="I41363">
        <f t="shared" si="3881"/>
        <v>2016</v>
      </c>
      <c r="J41363" t="str">
        <f t="shared" si="3882"/>
        <v>2016-11-2</v>
      </c>
      <c r="K41363" t="str">
        <f t="shared" si="3879"/>
        <v>November</v>
      </c>
    </row>
    <row r="41364" spans="1:11" x14ac:dyDescent="0.3">
      <c r="A41364" s="7">
        <v>42681</v>
      </c>
      <c r="B41364" s="8">
        <v>0</v>
      </c>
      <c r="C41364" s="8">
        <v>3</v>
      </c>
      <c r="D41364" s="3">
        <v>42681.79850297454</v>
      </c>
      <c r="E41364" s="3">
        <v>42682.032789351855</v>
      </c>
      <c r="F41364" s="9">
        <f t="shared" si="3877"/>
        <v>0.2342863773155841</v>
      </c>
      <c r="G41364" s="11">
        <f t="shared" si="3880"/>
        <v>337.37238333444111</v>
      </c>
      <c r="H41364" t="str">
        <f t="shared" si="3878"/>
        <v>Monday</v>
      </c>
      <c r="I41364">
        <f t="shared" si="3881"/>
        <v>2016</v>
      </c>
      <c r="J41364" t="str">
        <f t="shared" si="3882"/>
        <v>2016-11-2</v>
      </c>
      <c r="K41364" t="str">
        <f t="shared" si="3879"/>
        <v>November</v>
      </c>
    </row>
    <row r="41365" spans="1:11" x14ac:dyDescent="0.3">
      <c r="A41365" s="7">
        <v>42681</v>
      </c>
      <c r="B41365" s="8">
        <v>0</v>
      </c>
      <c r="C41365" s="8">
        <v>3</v>
      </c>
      <c r="D41365" s="3">
        <v>42681.805486724537</v>
      </c>
      <c r="E41365" s="3">
        <v>42681.906724537039</v>
      </c>
      <c r="F41365" s="9">
        <f t="shared" si="3877"/>
        <v>0.10123781250149477</v>
      </c>
      <c r="G41365" s="11">
        <f t="shared" si="3880"/>
        <v>145.78245000215247</v>
      </c>
      <c r="H41365" t="str">
        <f t="shared" si="3878"/>
        <v>Monday</v>
      </c>
      <c r="I41365">
        <f t="shared" si="3881"/>
        <v>2016</v>
      </c>
      <c r="J41365" t="str">
        <f t="shared" si="3882"/>
        <v>2016-11-2</v>
      </c>
      <c r="K41365" t="str">
        <f t="shared" si="3879"/>
        <v>November</v>
      </c>
    </row>
    <row r="41366" spans="1:11" x14ac:dyDescent="0.3">
      <c r="A41366" s="7">
        <v>42681</v>
      </c>
      <c r="B41366" s="8">
        <v>1</v>
      </c>
      <c r="C41366" s="8">
        <v>3</v>
      </c>
      <c r="D41366" s="3">
        <v>42681.803825462965</v>
      </c>
      <c r="E41366" s="3">
        <v>42681.9059837963</v>
      </c>
      <c r="F41366" s="9">
        <f t="shared" si="3877"/>
        <v>0.10215833333495539</v>
      </c>
      <c r="G41366" s="11">
        <f t="shared" si="3880"/>
        <v>147.10800000233576</v>
      </c>
      <c r="H41366" t="str">
        <f t="shared" si="3878"/>
        <v>Monday</v>
      </c>
      <c r="I41366">
        <f t="shared" si="3881"/>
        <v>2016</v>
      </c>
      <c r="J41366" t="str">
        <f t="shared" si="3882"/>
        <v>2016-11-2</v>
      </c>
      <c r="K41366" t="str">
        <f t="shared" si="3879"/>
        <v>November</v>
      </c>
    </row>
    <row r="41367" spans="1:11" x14ac:dyDescent="0.3">
      <c r="A41367" s="7">
        <v>42681</v>
      </c>
      <c r="B41367" s="8">
        <v>0</v>
      </c>
      <c r="C41367" s="8">
        <v>3</v>
      </c>
      <c r="D41367" s="3">
        <v>42681.816107326391</v>
      </c>
      <c r="E41367" s="3">
        <v>42681.920115740744</v>
      </c>
      <c r="F41367" s="9">
        <f t="shared" si="3877"/>
        <v>0.10400841435330221</v>
      </c>
      <c r="G41367" s="11">
        <f t="shared" si="3880"/>
        <v>149.77211666875519</v>
      </c>
      <c r="H41367" t="str">
        <f t="shared" si="3878"/>
        <v>Monday</v>
      </c>
      <c r="I41367">
        <f t="shared" si="3881"/>
        <v>2016</v>
      </c>
      <c r="J41367" t="str">
        <f t="shared" si="3882"/>
        <v>2016-11-2</v>
      </c>
      <c r="K41367" t="str">
        <f t="shared" si="3879"/>
        <v>November</v>
      </c>
    </row>
    <row r="41368" spans="1:11" x14ac:dyDescent="0.3">
      <c r="A41368" s="7">
        <v>42681</v>
      </c>
      <c r="B41368" s="8">
        <v>0</v>
      </c>
      <c r="C41368" s="8">
        <v>3</v>
      </c>
      <c r="D41368" s="3">
        <v>42681.822857719904</v>
      </c>
      <c r="E41368" s="3">
        <v>42682.236111111109</v>
      </c>
      <c r="F41368" s="9">
        <f t="shared" si="3877"/>
        <v>0.41325339120521676</v>
      </c>
      <c r="G41368" s="11">
        <f t="shared" si="3880"/>
        <v>595.08488333551213</v>
      </c>
      <c r="H41368" t="str">
        <f t="shared" si="3878"/>
        <v>Monday</v>
      </c>
      <c r="I41368">
        <f t="shared" si="3881"/>
        <v>2016</v>
      </c>
      <c r="J41368" t="str">
        <f t="shared" si="3882"/>
        <v>2016-11-2</v>
      </c>
      <c r="K41368" t="str">
        <f t="shared" si="3879"/>
        <v>November</v>
      </c>
    </row>
    <row r="41369" spans="1:11" x14ac:dyDescent="0.3">
      <c r="A41369" s="7">
        <v>42681</v>
      </c>
      <c r="B41369" s="8">
        <v>0</v>
      </c>
      <c r="C41369" s="8">
        <v>3</v>
      </c>
      <c r="D41369" s="3">
        <v>42681.854177314817</v>
      </c>
      <c r="E41369" s="3">
        <v>42682.479710648149</v>
      </c>
      <c r="F41369" s="9">
        <f t="shared" si="3877"/>
        <v>0.6255333333319868</v>
      </c>
      <c r="G41369" s="11">
        <f t="shared" si="3880"/>
        <v>900.76799999806099</v>
      </c>
      <c r="H41369" t="str">
        <f t="shared" si="3878"/>
        <v>Monday</v>
      </c>
      <c r="I41369">
        <f t="shared" si="3881"/>
        <v>2016</v>
      </c>
      <c r="J41369" t="str">
        <f t="shared" si="3882"/>
        <v>2016-11-2</v>
      </c>
      <c r="K41369" t="str">
        <f t="shared" si="3879"/>
        <v>November</v>
      </c>
    </row>
    <row r="41370" spans="1:11" x14ac:dyDescent="0.3">
      <c r="A41370" s="7">
        <v>42681</v>
      </c>
      <c r="B41370" s="8">
        <v>0</v>
      </c>
      <c r="C41370" s="8">
        <v>3</v>
      </c>
      <c r="D41370" s="3">
        <v>42681.856860034721</v>
      </c>
      <c r="E41370" s="3">
        <v>42681.931747685187</v>
      </c>
      <c r="F41370" s="9">
        <f t="shared" si="3877"/>
        <v>7.4887650465825573E-2</v>
      </c>
      <c r="G41370" s="11">
        <f t="shared" si="3880"/>
        <v>107.83821667078882</v>
      </c>
      <c r="H41370" t="str">
        <f t="shared" si="3878"/>
        <v>Monday</v>
      </c>
      <c r="I41370">
        <f t="shared" si="3881"/>
        <v>2016</v>
      </c>
      <c r="J41370" t="str">
        <f t="shared" si="3882"/>
        <v>2016-11-2</v>
      </c>
      <c r="K41370" t="str">
        <f t="shared" si="3879"/>
        <v>November</v>
      </c>
    </row>
    <row r="41371" spans="1:11" x14ac:dyDescent="0.3">
      <c r="A41371" s="7">
        <v>42681</v>
      </c>
      <c r="B41371" s="8">
        <v>1</v>
      </c>
      <c r="C41371" s="8">
        <v>3</v>
      </c>
      <c r="D41371" s="3">
        <v>42681.860012696758</v>
      </c>
      <c r="E41371" s="3">
        <v>42682.578043981484</v>
      </c>
      <c r="F41371" s="9">
        <f t="shared" si="3877"/>
        <v>0.71803128472674871</v>
      </c>
      <c r="G41371" s="11">
        <f t="shared" si="3880"/>
        <v>1033.9650500065181</v>
      </c>
      <c r="H41371" t="str">
        <f t="shared" si="3878"/>
        <v>Monday</v>
      </c>
      <c r="I41371">
        <f t="shared" si="3881"/>
        <v>2016</v>
      </c>
      <c r="J41371" t="str">
        <f t="shared" si="3882"/>
        <v>2016-11-2</v>
      </c>
      <c r="K41371" t="str">
        <f t="shared" si="3879"/>
        <v>November</v>
      </c>
    </row>
    <row r="41372" spans="1:11" x14ac:dyDescent="0.3">
      <c r="A41372" s="7">
        <v>42681</v>
      </c>
      <c r="B41372" s="8">
        <v>1</v>
      </c>
      <c r="C41372" s="8">
        <v>3</v>
      </c>
      <c r="D41372" s="3">
        <v>42681.895549305555</v>
      </c>
      <c r="E41372" s="3">
        <v>42681.992800925924</v>
      </c>
      <c r="F41372" s="9">
        <f t="shared" si="3877"/>
        <v>9.7251620369206648E-2</v>
      </c>
      <c r="G41372" s="11">
        <f t="shared" si="3880"/>
        <v>140.04233333165757</v>
      </c>
      <c r="H41372" t="str">
        <f t="shared" si="3878"/>
        <v>Monday</v>
      </c>
      <c r="I41372">
        <f t="shared" si="3881"/>
        <v>2016</v>
      </c>
      <c r="J41372" t="str">
        <f t="shared" si="3882"/>
        <v>2016-11-2</v>
      </c>
      <c r="K41372" t="str">
        <f t="shared" si="3879"/>
        <v>November</v>
      </c>
    </row>
    <row r="41373" spans="1:11" x14ac:dyDescent="0.3">
      <c r="A41373" s="7">
        <v>42681</v>
      </c>
      <c r="B41373" s="8">
        <v>1</v>
      </c>
      <c r="C41373" s="8">
        <v>4</v>
      </c>
      <c r="D41373" s="3">
        <v>42681.899084490738</v>
      </c>
      <c r="E41373" s="3">
        <v>42681.954953703702</v>
      </c>
      <c r="F41373" s="9">
        <f t="shared" si="3877"/>
        <v>5.5869212963443715E-2</v>
      </c>
      <c r="G41373" s="11">
        <f t="shared" si="3880"/>
        <v>80.45166666735895</v>
      </c>
      <c r="H41373" t="str">
        <f t="shared" si="3878"/>
        <v>Monday</v>
      </c>
      <c r="I41373">
        <f t="shared" si="3881"/>
        <v>2016</v>
      </c>
      <c r="J41373" t="str">
        <f t="shared" si="3882"/>
        <v>2016-11-2</v>
      </c>
      <c r="K41373" t="str">
        <f t="shared" si="3879"/>
        <v>November</v>
      </c>
    </row>
    <row r="41374" spans="1:11" x14ac:dyDescent="0.3">
      <c r="A41374" s="7">
        <v>42681</v>
      </c>
      <c r="B41374" s="8">
        <v>0</v>
      </c>
      <c r="C41374" s="8">
        <v>2</v>
      </c>
      <c r="D41374" s="3">
        <v>42681.910186111112</v>
      </c>
      <c r="E41374" s="3">
        <v>42682.504062499997</v>
      </c>
      <c r="F41374" s="9">
        <f t="shared" si="3877"/>
        <v>0.59387638888438232</v>
      </c>
      <c r="G41374" s="11">
        <f t="shared" si="3880"/>
        <v>855.18199999351054</v>
      </c>
      <c r="H41374" t="str">
        <f t="shared" si="3878"/>
        <v>Monday</v>
      </c>
      <c r="I41374">
        <f t="shared" si="3881"/>
        <v>2016</v>
      </c>
      <c r="J41374" t="str">
        <f t="shared" si="3882"/>
        <v>2016-11-2</v>
      </c>
      <c r="K41374" t="str">
        <f t="shared" si="3879"/>
        <v>November</v>
      </c>
    </row>
    <row r="41375" spans="1:11" x14ac:dyDescent="0.3">
      <c r="A41375" s="7">
        <v>42681</v>
      </c>
      <c r="B41375" s="8">
        <v>1</v>
      </c>
      <c r="C41375" s="8">
        <v>3</v>
      </c>
      <c r="D41375" s="3">
        <v>42681.942553391207</v>
      </c>
      <c r="E41375" s="3">
        <v>42682.430555555555</v>
      </c>
      <c r="F41375" s="9">
        <f t="shared" si="3877"/>
        <v>0.48800216434756294</v>
      </c>
      <c r="G41375" s="11">
        <f t="shared" si="3880"/>
        <v>702.72311666049063</v>
      </c>
      <c r="H41375" t="str">
        <f t="shared" si="3878"/>
        <v>Monday</v>
      </c>
      <c r="I41375">
        <f t="shared" si="3881"/>
        <v>2016</v>
      </c>
      <c r="J41375" t="str">
        <f t="shared" si="3882"/>
        <v>2016-11-2</v>
      </c>
      <c r="K41375" t="str">
        <f t="shared" si="3879"/>
        <v>November</v>
      </c>
    </row>
    <row r="41376" spans="1:11" x14ac:dyDescent="0.3">
      <c r="A41376" s="7">
        <v>42681</v>
      </c>
      <c r="B41376" s="8">
        <v>1</v>
      </c>
      <c r="C41376" s="8">
        <v>3</v>
      </c>
      <c r="D41376" s="3">
        <v>42681.998159374998</v>
      </c>
      <c r="E41376" s="3">
        <v>42682.189976851849</v>
      </c>
      <c r="F41376" s="9">
        <f t="shared" si="3877"/>
        <v>0.1918174768507015</v>
      </c>
      <c r="G41376" s="11">
        <f t="shared" si="3880"/>
        <v>276.21716666501015</v>
      </c>
      <c r="H41376" t="str">
        <f t="shared" si="3878"/>
        <v>Monday</v>
      </c>
      <c r="I41376">
        <f t="shared" si="3881"/>
        <v>2016</v>
      </c>
      <c r="J41376" t="str">
        <f t="shared" si="3882"/>
        <v>2016-11-2</v>
      </c>
      <c r="K41376" t="str">
        <f t="shared" si="3879"/>
        <v>November</v>
      </c>
    </row>
    <row r="41377" spans="1:11" x14ac:dyDescent="0.3">
      <c r="A41377" s="7">
        <v>42682</v>
      </c>
      <c r="B41377" s="8">
        <v>0</v>
      </c>
      <c r="C41377" s="8">
        <v>1</v>
      </c>
      <c r="D41377" s="3">
        <v>42682.023156481482</v>
      </c>
      <c r="E41377" s="3">
        <v>42682.583622685182</v>
      </c>
      <c r="F41377" s="9">
        <f t="shared" si="3877"/>
        <v>0.56046620370034361</v>
      </c>
      <c r="G41377" s="11">
        <f t="shared" si="3880"/>
        <v>807.0713333284948</v>
      </c>
      <c r="H41377" t="str">
        <f t="shared" si="3878"/>
        <v>Tuesday</v>
      </c>
      <c r="I41377">
        <f t="shared" si="3881"/>
        <v>2016</v>
      </c>
      <c r="J41377" t="str">
        <f t="shared" si="3882"/>
        <v>2016-11-3</v>
      </c>
      <c r="K41377" t="str">
        <f t="shared" si="3879"/>
        <v>November</v>
      </c>
    </row>
    <row r="41378" spans="1:11" x14ac:dyDescent="0.3">
      <c r="A41378" s="7">
        <v>42682</v>
      </c>
      <c r="B41378" s="8">
        <v>0</v>
      </c>
      <c r="C41378" s="8">
        <v>3</v>
      </c>
      <c r="D41378" s="3">
        <v>42682.035620219911</v>
      </c>
      <c r="E41378" s="3">
        <v>42682.406215277777</v>
      </c>
      <c r="F41378" s="9">
        <f t="shared" si="3877"/>
        <v>0.37059505786601221</v>
      </c>
      <c r="G41378" s="11">
        <f t="shared" si="3880"/>
        <v>533.65688332705759</v>
      </c>
      <c r="H41378" t="str">
        <f t="shared" si="3878"/>
        <v>Tuesday</v>
      </c>
      <c r="I41378">
        <f t="shared" si="3881"/>
        <v>2016</v>
      </c>
      <c r="J41378" t="str">
        <f t="shared" si="3882"/>
        <v>2016-11-3</v>
      </c>
      <c r="K41378" t="str">
        <f t="shared" si="3879"/>
        <v>November</v>
      </c>
    </row>
    <row r="41379" spans="1:11" x14ac:dyDescent="0.3">
      <c r="A41379" s="7">
        <v>42682</v>
      </c>
      <c r="B41379" s="8">
        <v>1</v>
      </c>
      <c r="C41379" s="8">
        <v>4</v>
      </c>
      <c r="D41379" s="3">
        <v>42682.040784525459</v>
      </c>
      <c r="E41379" s="3">
        <v>42682.337129629632</v>
      </c>
      <c r="F41379" s="9">
        <f t="shared" si="3877"/>
        <v>0.29634510417236015</v>
      </c>
      <c r="G41379" s="11">
        <f t="shared" si="3880"/>
        <v>426.73695000819862</v>
      </c>
      <c r="H41379" t="str">
        <f t="shared" si="3878"/>
        <v>Tuesday</v>
      </c>
      <c r="I41379">
        <f t="shared" si="3881"/>
        <v>2016</v>
      </c>
      <c r="J41379" t="str">
        <f t="shared" si="3882"/>
        <v>2016-11-3</v>
      </c>
      <c r="K41379" t="str">
        <f t="shared" si="3879"/>
        <v>November</v>
      </c>
    </row>
    <row r="41380" spans="1:11" x14ac:dyDescent="0.3">
      <c r="A41380" s="7">
        <v>42682</v>
      </c>
      <c r="B41380" s="8">
        <v>0</v>
      </c>
      <c r="C41380" s="8">
        <v>2</v>
      </c>
      <c r="D41380" s="3">
        <v>42682.042415243057</v>
      </c>
      <c r="E41380" s="3">
        <v>42682.213240740741</v>
      </c>
      <c r="F41380" s="9">
        <f t="shared" si="3877"/>
        <v>0.17082549768383615</v>
      </c>
      <c r="G41380" s="11">
        <f t="shared" si="3880"/>
        <v>245.98871666472405</v>
      </c>
      <c r="H41380" t="str">
        <f t="shared" si="3878"/>
        <v>Tuesday</v>
      </c>
      <c r="I41380">
        <f t="shared" si="3881"/>
        <v>2016</v>
      </c>
      <c r="J41380" t="str">
        <f t="shared" si="3882"/>
        <v>2016-11-3</v>
      </c>
      <c r="K41380" t="str">
        <f t="shared" si="3879"/>
        <v>November</v>
      </c>
    </row>
    <row r="41381" spans="1:11" x14ac:dyDescent="0.3">
      <c r="A41381" s="7">
        <v>42682</v>
      </c>
      <c r="B41381" s="8">
        <v>0</v>
      </c>
      <c r="C41381" s="8">
        <v>1</v>
      </c>
      <c r="D41381" s="3">
        <v>42682.047617824071</v>
      </c>
      <c r="E41381" s="3">
        <v>42682.788715277777</v>
      </c>
      <c r="F41381" s="9">
        <f t="shared" si="3877"/>
        <v>0.74109745370515157</v>
      </c>
      <c r="G41381" s="11">
        <f t="shared" si="3880"/>
        <v>1067.1803333354183</v>
      </c>
      <c r="H41381" t="str">
        <f t="shared" si="3878"/>
        <v>Tuesday</v>
      </c>
      <c r="I41381">
        <f t="shared" si="3881"/>
        <v>2016</v>
      </c>
      <c r="J41381" t="str">
        <f t="shared" si="3882"/>
        <v>2016-11-3</v>
      </c>
      <c r="K41381" t="str">
        <f t="shared" si="3879"/>
        <v>November</v>
      </c>
    </row>
    <row r="41382" spans="1:11" x14ac:dyDescent="0.3">
      <c r="A41382" s="7">
        <v>42682</v>
      </c>
      <c r="B41382" s="8">
        <v>0</v>
      </c>
      <c r="C41382" s="8">
        <v>3</v>
      </c>
      <c r="D41382" s="3">
        <v>42682.102221678244</v>
      </c>
      <c r="E41382" s="3">
        <v>42682.207187499997</v>
      </c>
      <c r="F41382" s="9">
        <f t="shared" si="3877"/>
        <v>0.10496582175255753</v>
      </c>
      <c r="G41382" s="11">
        <f t="shared" si="3880"/>
        <v>151.15078332368284</v>
      </c>
      <c r="H41382" t="str">
        <f t="shared" si="3878"/>
        <v>Tuesday</v>
      </c>
      <c r="I41382">
        <f t="shared" si="3881"/>
        <v>2016</v>
      </c>
      <c r="J41382" t="str">
        <f t="shared" si="3882"/>
        <v>2016-11-3</v>
      </c>
      <c r="K41382" t="str">
        <f t="shared" si="3879"/>
        <v>November</v>
      </c>
    </row>
    <row r="41383" spans="1:11" x14ac:dyDescent="0.3">
      <c r="A41383" s="7">
        <v>42682</v>
      </c>
      <c r="B41383" s="8">
        <v>1</v>
      </c>
      <c r="C41383" s="8">
        <v>3</v>
      </c>
      <c r="D41383" s="3">
        <v>42682.28022951389</v>
      </c>
      <c r="E41383" s="3">
        <v>42682.393784722219</v>
      </c>
      <c r="F41383" s="9">
        <f t="shared" si="3877"/>
        <v>0.11355520832876209</v>
      </c>
      <c r="G41383" s="11">
        <f t="shared" si="3880"/>
        <v>163.51949999341741</v>
      </c>
      <c r="H41383" t="str">
        <f t="shared" si="3878"/>
        <v>Tuesday</v>
      </c>
      <c r="I41383">
        <f t="shared" si="3881"/>
        <v>2016</v>
      </c>
      <c r="J41383" t="str">
        <f t="shared" si="3882"/>
        <v>2016-11-3</v>
      </c>
      <c r="K41383" t="str">
        <f t="shared" si="3879"/>
        <v>November</v>
      </c>
    </row>
    <row r="41384" spans="1:11" x14ac:dyDescent="0.3">
      <c r="A41384" s="7">
        <v>42682</v>
      </c>
      <c r="B41384" s="8">
        <v>0</v>
      </c>
      <c r="C41384" s="8">
        <v>3</v>
      </c>
      <c r="D41384" s="3">
        <v>42682.29206994213</v>
      </c>
      <c r="E41384" s="3">
        <v>42682.601354166669</v>
      </c>
      <c r="F41384" s="9">
        <f t="shared" si="3877"/>
        <v>0.30928422453871462</v>
      </c>
      <c r="G41384" s="11">
        <f t="shared" si="3880"/>
        <v>445.36928333574906</v>
      </c>
      <c r="H41384" t="str">
        <f t="shared" si="3878"/>
        <v>Tuesday</v>
      </c>
      <c r="I41384">
        <f t="shared" si="3881"/>
        <v>2016</v>
      </c>
      <c r="J41384" t="str">
        <f t="shared" si="3882"/>
        <v>2016-11-3</v>
      </c>
      <c r="K41384" t="str">
        <f t="shared" si="3879"/>
        <v>November</v>
      </c>
    </row>
    <row r="41385" spans="1:11" x14ac:dyDescent="0.3">
      <c r="A41385" s="7">
        <v>42682</v>
      </c>
      <c r="B41385" s="8">
        <v>1</v>
      </c>
      <c r="C41385" s="8">
        <v>3</v>
      </c>
      <c r="D41385" s="3">
        <v>42682.358171840278</v>
      </c>
      <c r="E41385" s="3">
        <v>42682.571759259263</v>
      </c>
      <c r="F41385" s="9">
        <f t="shared" si="3877"/>
        <v>0.21358741898438893</v>
      </c>
      <c r="G41385" s="11">
        <f t="shared" si="3880"/>
        <v>307.56588333752006</v>
      </c>
      <c r="H41385" t="str">
        <f t="shared" si="3878"/>
        <v>Tuesday</v>
      </c>
      <c r="I41385">
        <f t="shared" si="3881"/>
        <v>2016</v>
      </c>
      <c r="J41385" t="str">
        <f t="shared" si="3882"/>
        <v>2016-11-3</v>
      </c>
      <c r="K41385" t="str">
        <f t="shared" si="3879"/>
        <v>November</v>
      </c>
    </row>
    <row r="41386" spans="1:11" x14ac:dyDescent="0.3">
      <c r="A41386" s="7">
        <v>42682</v>
      </c>
      <c r="B41386" s="8">
        <v>0</v>
      </c>
      <c r="C41386" s="8">
        <v>3</v>
      </c>
      <c r="D41386" s="3">
        <v>42682.367956909722</v>
      </c>
      <c r="E41386" s="3">
        <v>42682.460578703707</v>
      </c>
      <c r="F41386" s="9">
        <f t="shared" si="3877"/>
        <v>9.2621793985017575E-2</v>
      </c>
      <c r="G41386" s="11">
        <f t="shared" si="3880"/>
        <v>133.37538333842531</v>
      </c>
      <c r="H41386" t="str">
        <f t="shared" si="3878"/>
        <v>Tuesday</v>
      </c>
      <c r="I41386">
        <f t="shared" si="3881"/>
        <v>2016</v>
      </c>
      <c r="J41386" t="str">
        <f t="shared" si="3882"/>
        <v>2016-11-3</v>
      </c>
      <c r="K41386" t="str">
        <f t="shared" si="3879"/>
        <v>November</v>
      </c>
    </row>
    <row r="41387" spans="1:11" x14ac:dyDescent="0.3">
      <c r="A41387" s="7">
        <v>42682</v>
      </c>
      <c r="B41387" s="8">
        <v>1</v>
      </c>
      <c r="C41387" s="8">
        <v>3</v>
      </c>
      <c r="D41387" s="3">
        <v>42682.419061423614</v>
      </c>
      <c r="E41387" s="3">
        <v>42682.610682870371</v>
      </c>
      <c r="F41387" s="9">
        <f t="shared" si="3877"/>
        <v>0.19162144675647141</v>
      </c>
      <c r="G41387" s="11">
        <f t="shared" si="3880"/>
        <v>275.93488332931884</v>
      </c>
      <c r="H41387" t="str">
        <f t="shared" si="3878"/>
        <v>Tuesday</v>
      </c>
      <c r="I41387">
        <f t="shared" si="3881"/>
        <v>2016</v>
      </c>
      <c r="J41387" t="str">
        <f t="shared" si="3882"/>
        <v>2016-11-3</v>
      </c>
      <c r="K41387" t="str">
        <f t="shared" si="3879"/>
        <v>November</v>
      </c>
    </row>
    <row r="41388" spans="1:11" x14ac:dyDescent="0.3">
      <c r="A41388" s="7">
        <v>42682</v>
      </c>
      <c r="B41388" s="8">
        <v>0</v>
      </c>
      <c r="C41388" s="8">
        <v>1</v>
      </c>
      <c r="D41388" s="3">
        <v>42682.426679629629</v>
      </c>
      <c r="E41388" s="3">
        <v>42682.518680555557</v>
      </c>
      <c r="F41388" s="9">
        <f t="shared" si="3877"/>
        <v>9.2000925928005017E-2</v>
      </c>
      <c r="G41388" s="11">
        <f t="shared" si="3880"/>
        <v>132.48133333632722</v>
      </c>
      <c r="H41388" t="str">
        <f t="shared" si="3878"/>
        <v>Tuesday</v>
      </c>
      <c r="I41388">
        <f t="shared" si="3881"/>
        <v>2016</v>
      </c>
      <c r="J41388" t="str">
        <f t="shared" si="3882"/>
        <v>2016-11-3</v>
      </c>
      <c r="K41388" t="str">
        <f t="shared" si="3879"/>
        <v>November</v>
      </c>
    </row>
    <row r="41389" spans="1:11" x14ac:dyDescent="0.3">
      <c r="A41389" s="7">
        <v>42682</v>
      </c>
      <c r="B41389" s="8">
        <v>1</v>
      </c>
      <c r="C41389" s="8">
        <v>3</v>
      </c>
      <c r="D41389" s="3">
        <v>42682.445030358795</v>
      </c>
      <c r="E41389" s="3">
        <v>42682.833553240744</v>
      </c>
      <c r="F41389" s="9">
        <f t="shared" si="3877"/>
        <v>0.3885228819490294</v>
      </c>
      <c r="G41389" s="11">
        <f t="shared" si="3880"/>
        <v>559.47295000660233</v>
      </c>
      <c r="H41389" t="str">
        <f t="shared" si="3878"/>
        <v>Tuesday</v>
      </c>
      <c r="I41389">
        <f t="shared" si="3881"/>
        <v>2016</v>
      </c>
      <c r="J41389" t="str">
        <f t="shared" si="3882"/>
        <v>2016-11-3</v>
      </c>
      <c r="K41389" t="str">
        <f t="shared" si="3879"/>
        <v>November</v>
      </c>
    </row>
    <row r="41390" spans="1:11" x14ac:dyDescent="0.3">
      <c r="A41390" s="7">
        <v>42682</v>
      </c>
      <c r="B41390" s="8">
        <v>0</v>
      </c>
      <c r="C41390" s="8">
        <v>3</v>
      </c>
      <c r="D41390" s="3">
        <v>42682.448152511577</v>
      </c>
      <c r="E41390" s="3">
        <v>42682.833969907406</v>
      </c>
      <c r="F41390" s="9">
        <f t="shared" si="3877"/>
        <v>0.38581739582878072</v>
      </c>
      <c r="G41390" s="11">
        <f t="shared" si="3880"/>
        <v>555.57704999344423</v>
      </c>
      <c r="H41390" t="str">
        <f t="shared" si="3878"/>
        <v>Tuesday</v>
      </c>
      <c r="I41390">
        <f t="shared" si="3881"/>
        <v>2016</v>
      </c>
      <c r="J41390" t="str">
        <f t="shared" si="3882"/>
        <v>2016-11-3</v>
      </c>
      <c r="K41390" t="str">
        <f t="shared" si="3879"/>
        <v>November</v>
      </c>
    </row>
    <row r="41391" spans="1:11" x14ac:dyDescent="0.3">
      <c r="A41391" s="7">
        <v>42682</v>
      </c>
      <c r="B41391" s="8">
        <v>1</v>
      </c>
      <c r="C41391" s="8">
        <v>3</v>
      </c>
      <c r="D41391" s="3">
        <v>42682.458102743054</v>
      </c>
      <c r="E41391" s="3">
        <v>42682.643171296295</v>
      </c>
      <c r="F41391" s="9">
        <f t="shared" si="3877"/>
        <v>0.18506855324085336</v>
      </c>
      <c r="G41391" s="11">
        <f t="shared" si="3880"/>
        <v>266.49871666682884</v>
      </c>
      <c r="H41391" t="str">
        <f t="shared" si="3878"/>
        <v>Tuesday</v>
      </c>
      <c r="I41391">
        <f t="shared" si="3881"/>
        <v>2016</v>
      </c>
      <c r="J41391" t="str">
        <f t="shared" si="3882"/>
        <v>2016-11-3</v>
      </c>
      <c r="K41391" t="str">
        <f t="shared" si="3879"/>
        <v>November</v>
      </c>
    </row>
    <row r="41392" spans="1:11" x14ac:dyDescent="0.3">
      <c r="A41392" s="7">
        <v>42682</v>
      </c>
      <c r="B41392" s="8">
        <v>1</v>
      </c>
      <c r="C41392" s="8">
        <v>3</v>
      </c>
      <c r="D41392" s="3">
        <v>42682.475664618054</v>
      </c>
      <c r="E41392" s="3">
        <v>42682.635208333333</v>
      </c>
      <c r="F41392" s="9">
        <f t="shared" si="3877"/>
        <v>0.15954371527914191</v>
      </c>
      <c r="G41392" s="11">
        <f t="shared" si="3880"/>
        <v>229.74295000196435</v>
      </c>
      <c r="H41392" t="str">
        <f t="shared" si="3878"/>
        <v>Tuesday</v>
      </c>
      <c r="I41392">
        <f t="shared" si="3881"/>
        <v>2016</v>
      </c>
      <c r="J41392" t="str">
        <f t="shared" si="3882"/>
        <v>2016-11-3</v>
      </c>
      <c r="K41392" t="str">
        <f t="shared" si="3879"/>
        <v>November</v>
      </c>
    </row>
    <row r="41393" spans="1:11" x14ac:dyDescent="0.3">
      <c r="A41393" s="7">
        <v>42682</v>
      </c>
      <c r="B41393" s="8">
        <v>1</v>
      </c>
      <c r="C41393" s="8">
        <v>3</v>
      </c>
      <c r="D41393" s="3">
        <v>42682.480799421297</v>
      </c>
      <c r="E41393" s="3">
        <v>42682.622175925928</v>
      </c>
      <c r="F41393" s="9">
        <f t="shared" si="3877"/>
        <v>0.14137650463089813</v>
      </c>
      <c r="G41393" s="11">
        <f t="shared" si="3880"/>
        <v>203.5821666684933</v>
      </c>
      <c r="H41393" t="str">
        <f t="shared" si="3878"/>
        <v>Tuesday</v>
      </c>
      <c r="I41393">
        <f t="shared" si="3881"/>
        <v>2016</v>
      </c>
      <c r="J41393" t="str">
        <f t="shared" si="3882"/>
        <v>2016-11-3</v>
      </c>
      <c r="K41393" t="str">
        <f t="shared" si="3879"/>
        <v>November</v>
      </c>
    </row>
    <row r="41394" spans="1:11" x14ac:dyDescent="0.3">
      <c r="A41394" s="7">
        <v>42682</v>
      </c>
      <c r="B41394" s="8">
        <v>1</v>
      </c>
      <c r="C41394" s="8">
        <v>3</v>
      </c>
      <c r="D41394" s="3">
        <v>42682.508574965279</v>
      </c>
      <c r="E41394" s="3">
        <v>42682.759027777778</v>
      </c>
      <c r="F41394" s="9">
        <f t="shared" si="3877"/>
        <v>0.25045281249913387</v>
      </c>
      <c r="G41394" s="11">
        <f t="shared" si="3880"/>
        <v>360.65204999875277</v>
      </c>
      <c r="H41394" t="str">
        <f t="shared" si="3878"/>
        <v>Tuesday</v>
      </c>
      <c r="I41394">
        <f t="shared" si="3881"/>
        <v>2016</v>
      </c>
      <c r="J41394" t="str">
        <f t="shared" si="3882"/>
        <v>2016-11-3</v>
      </c>
      <c r="K41394" t="str">
        <f t="shared" si="3879"/>
        <v>November</v>
      </c>
    </row>
    <row r="41395" spans="1:11" x14ac:dyDescent="0.3">
      <c r="A41395" s="7">
        <v>42682</v>
      </c>
      <c r="B41395" s="8">
        <v>1</v>
      </c>
      <c r="C41395" s="8">
        <v>3</v>
      </c>
      <c r="D41395" s="3">
        <v>42682.524925543985</v>
      </c>
      <c r="E41395" s="3">
        <v>42682.740277777775</v>
      </c>
      <c r="F41395" s="9">
        <f t="shared" si="3877"/>
        <v>0.21535223379032686</v>
      </c>
      <c r="G41395" s="11">
        <f t="shared" si="3880"/>
        <v>310.10721665807068</v>
      </c>
      <c r="H41395" t="str">
        <f t="shared" si="3878"/>
        <v>Tuesday</v>
      </c>
      <c r="I41395">
        <f t="shared" si="3881"/>
        <v>2016</v>
      </c>
      <c r="J41395" t="str">
        <f t="shared" si="3882"/>
        <v>2016-11-3</v>
      </c>
      <c r="K41395" t="str">
        <f t="shared" si="3879"/>
        <v>November</v>
      </c>
    </row>
    <row r="41396" spans="1:11" x14ac:dyDescent="0.3">
      <c r="A41396" s="7">
        <v>42682</v>
      </c>
      <c r="B41396" s="8">
        <v>1</v>
      </c>
      <c r="C41396" s="8">
        <v>2</v>
      </c>
      <c r="D41396" s="3">
        <v>42682.53457048611</v>
      </c>
      <c r="E41396" s="3">
        <v>42682.952662037038</v>
      </c>
      <c r="F41396" s="9">
        <f t="shared" si="3877"/>
        <v>0.41809155092778383</v>
      </c>
      <c r="G41396" s="11">
        <f t="shared" si="3880"/>
        <v>602.05183333600871</v>
      </c>
      <c r="H41396" t="str">
        <f t="shared" si="3878"/>
        <v>Tuesday</v>
      </c>
      <c r="I41396">
        <f t="shared" si="3881"/>
        <v>2016</v>
      </c>
      <c r="J41396" t="str">
        <f t="shared" si="3882"/>
        <v>2016-11-3</v>
      </c>
      <c r="K41396" t="str">
        <f t="shared" si="3879"/>
        <v>November</v>
      </c>
    </row>
    <row r="41397" spans="1:11" x14ac:dyDescent="0.3">
      <c r="A41397" s="7">
        <v>42682</v>
      </c>
      <c r="B41397" s="8">
        <v>1</v>
      </c>
      <c r="C41397" s="8">
        <v>3</v>
      </c>
      <c r="D41397" s="3">
        <v>42682.579733645834</v>
      </c>
      <c r="E41397" s="3">
        <v>42682.637048611112</v>
      </c>
      <c r="F41397" s="9">
        <f t="shared" si="3877"/>
        <v>5.7314965277328156E-2</v>
      </c>
      <c r="G41397" s="11">
        <f t="shared" si="3880"/>
        <v>82.533549999352545</v>
      </c>
      <c r="H41397" t="str">
        <f t="shared" si="3878"/>
        <v>Tuesday</v>
      </c>
      <c r="I41397">
        <f t="shared" si="3881"/>
        <v>2016</v>
      </c>
      <c r="J41397" t="str">
        <f t="shared" si="3882"/>
        <v>2016-11-3</v>
      </c>
      <c r="K41397" t="str">
        <f t="shared" si="3879"/>
        <v>November</v>
      </c>
    </row>
    <row r="41398" spans="1:11" x14ac:dyDescent="0.3">
      <c r="A41398" s="7">
        <v>42682</v>
      </c>
      <c r="B41398" s="8">
        <v>1</v>
      </c>
      <c r="C41398" s="8">
        <v>3</v>
      </c>
      <c r="D41398" s="3">
        <v>42682.591934340278</v>
      </c>
      <c r="E41398" s="3">
        <v>42682.845231481479</v>
      </c>
      <c r="F41398" s="9">
        <f t="shared" si="3877"/>
        <v>0.25329714120016433</v>
      </c>
      <c r="G41398" s="11">
        <f t="shared" si="3880"/>
        <v>364.74788332823664</v>
      </c>
      <c r="H41398" t="str">
        <f t="shared" si="3878"/>
        <v>Tuesday</v>
      </c>
      <c r="I41398">
        <f t="shared" si="3881"/>
        <v>2016</v>
      </c>
      <c r="J41398" t="str">
        <f t="shared" si="3882"/>
        <v>2016-11-3</v>
      </c>
      <c r="K41398" t="str">
        <f t="shared" si="3879"/>
        <v>November</v>
      </c>
    </row>
    <row r="41399" spans="1:11" x14ac:dyDescent="0.3">
      <c r="A41399" s="7">
        <v>42682</v>
      </c>
      <c r="B41399" s="8">
        <v>1</v>
      </c>
      <c r="C41399" s="8">
        <v>3</v>
      </c>
      <c r="D41399" s="3">
        <v>42682.604033414354</v>
      </c>
      <c r="E41399" s="3">
        <v>42682.688194444447</v>
      </c>
      <c r="F41399" s="9">
        <f t="shared" si="3877"/>
        <v>8.4161030092218425E-2</v>
      </c>
      <c r="G41399" s="11">
        <f t="shared" si="3880"/>
        <v>121.19188333279453</v>
      </c>
      <c r="H41399" t="str">
        <f t="shared" si="3878"/>
        <v>Tuesday</v>
      </c>
      <c r="I41399">
        <f t="shared" si="3881"/>
        <v>2016</v>
      </c>
      <c r="J41399" t="str">
        <f t="shared" si="3882"/>
        <v>2016-11-3</v>
      </c>
      <c r="K41399" t="str">
        <f t="shared" si="3879"/>
        <v>November</v>
      </c>
    </row>
    <row r="41400" spans="1:11" x14ac:dyDescent="0.3">
      <c r="A41400" s="7">
        <v>42682</v>
      </c>
      <c r="B41400" s="8">
        <v>1</v>
      </c>
      <c r="C41400" s="8">
        <v>3</v>
      </c>
      <c r="D41400" s="3">
        <v>42682.610738807867</v>
      </c>
      <c r="E41400" s="3">
        <v>42683.594699074078</v>
      </c>
      <c r="F41400" s="9">
        <f t="shared" ref="F41400:F41463" si="3883">E41400-D41400</f>
        <v>0.98396026621048804</v>
      </c>
      <c r="G41400" s="11">
        <f t="shared" si="3880"/>
        <v>1416.9027833431028</v>
      </c>
      <c r="H41400" t="str">
        <f t="shared" ref="H41400:H41463" si="3884">TEXT(A41400,"dddd")</f>
        <v>Tuesday</v>
      </c>
      <c r="I41400">
        <f t="shared" si="3881"/>
        <v>2016</v>
      </c>
      <c r="J41400" t="str">
        <f t="shared" si="3882"/>
        <v>2016-11-3</v>
      </c>
      <c r="K41400" t="str">
        <f t="shared" ref="K41400:K41463" si="3885">TEXT(A41400,"mmmm")</f>
        <v>November</v>
      </c>
    </row>
    <row r="41401" spans="1:11" x14ac:dyDescent="0.3">
      <c r="A41401" s="7">
        <v>42682</v>
      </c>
      <c r="B41401" s="8">
        <v>0</v>
      </c>
      <c r="C41401" s="8">
        <v>2</v>
      </c>
      <c r="D41401" s="3">
        <v>42682.614522835647</v>
      </c>
      <c r="E41401" s="3">
        <v>42682.687013888892</v>
      </c>
      <c r="F41401" s="9">
        <f t="shared" si="3883"/>
        <v>7.2491053244448267E-2</v>
      </c>
      <c r="G41401" s="11">
        <f t="shared" si="3880"/>
        <v>104.3871166720055</v>
      </c>
      <c r="H41401" t="str">
        <f t="shared" si="3884"/>
        <v>Tuesday</v>
      </c>
      <c r="I41401">
        <f t="shared" si="3881"/>
        <v>2016</v>
      </c>
      <c r="J41401" t="str">
        <f t="shared" si="3882"/>
        <v>2016-11-3</v>
      </c>
      <c r="K41401" t="str">
        <f t="shared" si="3885"/>
        <v>November</v>
      </c>
    </row>
    <row r="41402" spans="1:11" x14ac:dyDescent="0.3">
      <c r="A41402" s="7">
        <v>42682</v>
      </c>
      <c r="B41402" s="8">
        <v>0</v>
      </c>
      <c r="C41402" s="8">
        <v>3</v>
      </c>
      <c r="D41402" s="3">
        <v>42682.617780092594</v>
      </c>
      <c r="E41402" s="3">
        <v>42682.704710648148</v>
      </c>
      <c r="F41402" s="9">
        <f t="shared" si="3883"/>
        <v>8.693055555340834E-2</v>
      </c>
      <c r="G41402" s="11">
        <f t="shared" si="3880"/>
        <v>125.17999999690801</v>
      </c>
      <c r="H41402" t="str">
        <f t="shared" si="3884"/>
        <v>Tuesday</v>
      </c>
      <c r="I41402">
        <f t="shared" si="3881"/>
        <v>2016</v>
      </c>
      <c r="J41402" t="str">
        <f t="shared" si="3882"/>
        <v>2016-11-3</v>
      </c>
      <c r="K41402" t="str">
        <f t="shared" si="3885"/>
        <v>November</v>
      </c>
    </row>
    <row r="41403" spans="1:11" x14ac:dyDescent="0.3">
      <c r="A41403" s="7">
        <v>42682</v>
      </c>
      <c r="B41403" s="8">
        <v>1</v>
      </c>
      <c r="C41403" s="8">
        <v>3</v>
      </c>
      <c r="D41403" s="3">
        <v>42682.639986921298</v>
      </c>
      <c r="E41403" s="3">
        <v>42682.753055555557</v>
      </c>
      <c r="F41403" s="9">
        <f t="shared" si="3883"/>
        <v>0.11306863425852498</v>
      </c>
      <c r="G41403" s="11">
        <f t="shared" si="3880"/>
        <v>162.81883333227597</v>
      </c>
      <c r="H41403" t="str">
        <f t="shared" si="3884"/>
        <v>Tuesday</v>
      </c>
      <c r="I41403">
        <f t="shared" si="3881"/>
        <v>2016</v>
      </c>
      <c r="J41403" t="str">
        <f t="shared" si="3882"/>
        <v>2016-11-3</v>
      </c>
      <c r="K41403" t="str">
        <f t="shared" si="3885"/>
        <v>November</v>
      </c>
    </row>
    <row r="41404" spans="1:11" x14ac:dyDescent="0.3">
      <c r="A41404" s="7">
        <v>42682</v>
      </c>
      <c r="B41404" s="8">
        <v>0</v>
      </c>
      <c r="C41404" s="8">
        <v>3</v>
      </c>
      <c r="D41404" s="3">
        <v>42682.65157199074</v>
      </c>
      <c r="E41404" s="3">
        <v>42682.864328703705</v>
      </c>
      <c r="F41404" s="9">
        <f t="shared" si="3883"/>
        <v>0.21275671296461951</v>
      </c>
      <c r="G41404" s="11">
        <f t="shared" si="3880"/>
        <v>306.36966666905209</v>
      </c>
      <c r="H41404" t="str">
        <f t="shared" si="3884"/>
        <v>Tuesday</v>
      </c>
      <c r="I41404">
        <f t="shared" si="3881"/>
        <v>2016</v>
      </c>
      <c r="J41404" t="str">
        <f t="shared" si="3882"/>
        <v>2016-11-3</v>
      </c>
      <c r="K41404" t="str">
        <f t="shared" si="3885"/>
        <v>November</v>
      </c>
    </row>
    <row r="41405" spans="1:11" x14ac:dyDescent="0.3">
      <c r="A41405" s="7">
        <v>42682</v>
      </c>
      <c r="B41405" s="8">
        <v>1</v>
      </c>
      <c r="C41405" s="8">
        <v>3</v>
      </c>
      <c r="D41405" s="3">
        <v>42682.661091817128</v>
      </c>
      <c r="E41405" s="3">
        <v>42682.844629629632</v>
      </c>
      <c r="F41405" s="9">
        <f t="shared" si="3883"/>
        <v>0.18353781250334578</v>
      </c>
      <c r="G41405" s="11">
        <f t="shared" si="3880"/>
        <v>264.29445000481792</v>
      </c>
      <c r="H41405" t="str">
        <f t="shared" si="3884"/>
        <v>Tuesday</v>
      </c>
      <c r="I41405">
        <f t="shared" si="3881"/>
        <v>2016</v>
      </c>
      <c r="J41405" t="str">
        <f t="shared" si="3882"/>
        <v>2016-11-3</v>
      </c>
      <c r="K41405" t="str">
        <f t="shared" si="3885"/>
        <v>November</v>
      </c>
    </row>
    <row r="41406" spans="1:11" x14ac:dyDescent="0.3">
      <c r="A41406" s="7">
        <v>42682</v>
      </c>
      <c r="B41406" s="8">
        <v>1</v>
      </c>
      <c r="C41406" s="8">
        <v>3</v>
      </c>
      <c r="D41406" s="3">
        <v>42682.667399768521</v>
      </c>
      <c r="E41406" s="3">
        <v>42682.827719907407</v>
      </c>
      <c r="F41406" s="9">
        <f t="shared" si="3883"/>
        <v>0.16032013888616348</v>
      </c>
      <c r="G41406" s="11">
        <f t="shared" si="3880"/>
        <v>230.86099999607541</v>
      </c>
      <c r="H41406" t="str">
        <f t="shared" si="3884"/>
        <v>Tuesday</v>
      </c>
      <c r="I41406">
        <f t="shared" si="3881"/>
        <v>2016</v>
      </c>
      <c r="J41406" t="str">
        <f t="shared" si="3882"/>
        <v>2016-11-3</v>
      </c>
      <c r="K41406" t="str">
        <f t="shared" si="3885"/>
        <v>November</v>
      </c>
    </row>
    <row r="41407" spans="1:11" x14ac:dyDescent="0.3">
      <c r="A41407" s="7">
        <v>42682</v>
      </c>
      <c r="B41407" s="8">
        <v>1</v>
      </c>
      <c r="C41407" s="8">
        <v>3</v>
      </c>
      <c r="D41407" s="3">
        <v>42682.667520370371</v>
      </c>
      <c r="E41407" s="3">
        <v>42683.038738425923</v>
      </c>
      <c r="F41407" s="9">
        <f t="shared" si="3883"/>
        <v>0.3712180555521627</v>
      </c>
      <c r="G41407" s="11">
        <f t="shared" si="3880"/>
        <v>534.55399999511428</v>
      </c>
      <c r="H41407" t="str">
        <f t="shared" si="3884"/>
        <v>Tuesday</v>
      </c>
      <c r="I41407">
        <f t="shared" si="3881"/>
        <v>2016</v>
      </c>
      <c r="J41407" t="str">
        <f t="shared" si="3882"/>
        <v>2016-11-3</v>
      </c>
      <c r="K41407" t="str">
        <f t="shared" si="3885"/>
        <v>November</v>
      </c>
    </row>
    <row r="41408" spans="1:11" x14ac:dyDescent="0.3">
      <c r="A41408" s="7">
        <v>42682</v>
      </c>
      <c r="B41408" s="8">
        <v>1</v>
      </c>
      <c r="C41408" s="8">
        <v>3</v>
      </c>
      <c r="D41408" s="3">
        <v>42682.676206909724</v>
      </c>
      <c r="E41408" s="3">
        <v>42682.997002314813</v>
      </c>
      <c r="F41408" s="9">
        <f t="shared" si="3883"/>
        <v>0.32079540508857463</v>
      </c>
      <c r="G41408" s="11">
        <f t="shared" si="3880"/>
        <v>461.94538332754746</v>
      </c>
      <c r="H41408" t="str">
        <f t="shared" si="3884"/>
        <v>Tuesday</v>
      </c>
      <c r="I41408">
        <f t="shared" si="3881"/>
        <v>2016</v>
      </c>
      <c r="J41408" t="str">
        <f t="shared" si="3882"/>
        <v>2016-11-3</v>
      </c>
      <c r="K41408" t="str">
        <f t="shared" si="3885"/>
        <v>November</v>
      </c>
    </row>
    <row r="41409" spans="1:11" x14ac:dyDescent="0.3">
      <c r="A41409" s="7">
        <v>42682</v>
      </c>
      <c r="B41409" s="8">
        <v>1</v>
      </c>
      <c r="C41409" s="8">
        <v>2</v>
      </c>
      <c r="D41409" s="3">
        <v>42682.680439039352</v>
      </c>
      <c r="E41409" s="3">
        <v>42682.950150462966</v>
      </c>
      <c r="F41409" s="9">
        <f t="shared" si="3883"/>
        <v>0.26971142361435341</v>
      </c>
      <c r="G41409" s="11">
        <f t="shared" si="3880"/>
        <v>388.38445000466891</v>
      </c>
      <c r="H41409" t="str">
        <f t="shared" si="3884"/>
        <v>Tuesday</v>
      </c>
      <c r="I41409">
        <f t="shared" si="3881"/>
        <v>2016</v>
      </c>
      <c r="J41409" t="str">
        <f t="shared" si="3882"/>
        <v>2016-11-3</v>
      </c>
      <c r="K41409" t="str">
        <f t="shared" si="3885"/>
        <v>November</v>
      </c>
    </row>
    <row r="41410" spans="1:11" x14ac:dyDescent="0.3">
      <c r="A41410" s="7">
        <v>42682</v>
      </c>
      <c r="B41410" s="8">
        <v>0</v>
      </c>
      <c r="C41410" s="8">
        <v>4</v>
      </c>
      <c r="D41410" s="3">
        <v>42682.683706018521</v>
      </c>
      <c r="E41410" s="3">
        <v>42683.333043981482</v>
      </c>
      <c r="F41410" s="9">
        <f t="shared" si="3883"/>
        <v>0.64933796296099899</v>
      </c>
      <c r="G41410" s="11">
        <f t="shared" ref="G41410:G41473" si="3886">F41410*1440</f>
        <v>935.04666666383855</v>
      </c>
      <c r="H41410" t="str">
        <f t="shared" si="3884"/>
        <v>Tuesday</v>
      </c>
      <c r="I41410">
        <f t="shared" si="3881"/>
        <v>2016</v>
      </c>
      <c r="J41410" t="str">
        <f t="shared" si="3882"/>
        <v>2016-11-3</v>
      </c>
      <c r="K41410" t="str">
        <f t="shared" si="3885"/>
        <v>November</v>
      </c>
    </row>
    <row r="41411" spans="1:11" x14ac:dyDescent="0.3">
      <c r="A41411" s="7">
        <v>42682</v>
      </c>
      <c r="B41411" s="8">
        <v>0</v>
      </c>
      <c r="C41411" s="8">
        <v>4</v>
      </c>
      <c r="D41411" s="3">
        <v>42682.686430671296</v>
      </c>
      <c r="E41411" s="3">
        <v>42682.795706018522</v>
      </c>
      <c r="F41411" s="9">
        <f t="shared" si="3883"/>
        <v>0.10927534722577548</v>
      </c>
      <c r="G41411" s="11">
        <f t="shared" si="3886"/>
        <v>157.35650000511669</v>
      </c>
      <c r="H41411" t="str">
        <f t="shared" si="3884"/>
        <v>Tuesday</v>
      </c>
      <c r="I41411">
        <f t="shared" ref="I41411:I41474" si="3887">YEAR(A41411)</f>
        <v>2016</v>
      </c>
      <c r="J41411" t="str">
        <f t="shared" ref="J41411:J41474" si="3888">I41411&amp;"-"&amp;TEXT(A41411,"mm")&amp;"-"&amp;WEEKDAY(A41411)</f>
        <v>2016-11-3</v>
      </c>
      <c r="K41411" t="str">
        <f t="shared" si="3885"/>
        <v>November</v>
      </c>
    </row>
    <row r="41412" spans="1:11" x14ac:dyDescent="0.3">
      <c r="A41412" s="7">
        <v>42682</v>
      </c>
      <c r="B41412" s="8">
        <v>1</v>
      </c>
      <c r="C41412" s="8">
        <v>3</v>
      </c>
      <c r="D41412" s="3">
        <v>42682.700932870372</v>
      </c>
      <c r="E41412" s="3">
        <v>42682.834479166668</v>
      </c>
      <c r="F41412" s="9">
        <f t="shared" si="3883"/>
        <v>0.13354629629611736</v>
      </c>
      <c r="G41412" s="11">
        <f t="shared" si="3886"/>
        <v>192.306666666409</v>
      </c>
      <c r="H41412" t="str">
        <f t="shared" si="3884"/>
        <v>Tuesday</v>
      </c>
      <c r="I41412">
        <f t="shared" si="3887"/>
        <v>2016</v>
      </c>
      <c r="J41412" t="str">
        <f t="shared" si="3888"/>
        <v>2016-11-3</v>
      </c>
      <c r="K41412" t="str">
        <f t="shared" si="3885"/>
        <v>November</v>
      </c>
    </row>
    <row r="41413" spans="1:11" x14ac:dyDescent="0.3">
      <c r="A41413" s="7">
        <v>42682</v>
      </c>
      <c r="B41413" s="8">
        <v>1</v>
      </c>
      <c r="C41413" s="8">
        <v>3</v>
      </c>
      <c r="D41413" s="3">
        <v>42682.715549502318</v>
      </c>
      <c r="E41413" s="3">
        <v>42683.428784722222</v>
      </c>
      <c r="F41413" s="9">
        <f t="shared" si="3883"/>
        <v>0.71323521990416339</v>
      </c>
      <c r="G41413" s="11">
        <f t="shared" si="3886"/>
        <v>1027.0587166619953</v>
      </c>
      <c r="H41413" t="str">
        <f t="shared" si="3884"/>
        <v>Tuesday</v>
      </c>
      <c r="I41413">
        <f t="shared" si="3887"/>
        <v>2016</v>
      </c>
      <c r="J41413" t="str">
        <f t="shared" si="3888"/>
        <v>2016-11-3</v>
      </c>
      <c r="K41413" t="str">
        <f t="shared" si="3885"/>
        <v>November</v>
      </c>
    </row>
    <row r="41414" spans="1:11" x14ac:dyDescent="0.3">
      <c r="A41414" s="7">
        <v>42682</v>
      </c>
      <c r="B41414" s="8">
        <v>0</v>
      </c>
      <c r="C41414" s="8">
        <v>4</v>
      </c>
      <c r="D41414" s="3">
        <v>42682.716362233798</v>
      </c>
      <c r="E41414" s="3">
        <v>42682.936122685183</v>
      </c>
      <c r="F41414" s="9">
        <f t="shared" si="3883"/>
        <v>0.21976045138580957</v>
      </c>
      <c r="G41414" s="11">
        <f t="shared" si="3886"/>
        <v>316.45504999556579</v>
      </c>
      <c r="H41414" t="str">
        <f t="shared" si="3884"/>
        <v>Tuesday</v>
      </c>
      <c r="I41414">
        <f t="shared" si="3887"/>
        <v>2016</v>
      </c>
      <c r="J41414" t="str">
        <f t="shared" si="3888"/>
        <v>2016-11-3</v>
      </c>
      <c r="K41414" t="str">
        <f t="shared" si="3885"/>
        <v>November</v>
      </c>
    </row>
    <row r="41415" spans="1:11" x14ac:dyDescent="0.3">
      <c r="A41415" s="7">
        <v>42682</v>
      </c>
      <c r="B41415" s="8">
        <v>1</v>
      </c>
      <c r="C41415" s="8">
        <v>3</v>
      </c>
      <c r="D41415" s="3">
        <v>42682.718648032409</v>
      </c>
      <c r="E41415" s="3">
        <v>42682.874490740738</v>
      </c>
      <c r="F41415" s="9">
        <f t="shared" si="3883"/>
        <v>0.15584270832914626</v>
      </c>
      <c r="G41415" s="11">
        <f t="shared" si="3886"/>
        <v>224.41349999397062</v>
      </c>
      <c r="H41415" t="str">
        <f t="shared" si="3884"/>
        <v>Tuesday</v>
      </c>
      <c r="I41415">
        <f t="shared" si="3887"/>
        <v>2016</v>
      </c>
      <c r="J41415" t="str">
        <f t="shared" si="3888"/>
        <v>2016-11-3</v>
      </c>
      <c r="K41415" t="str">
        <f t="shared" si="3885"/>
        <v>November</v>
      </c>
    </row>
    <row r="41416" spans="1:11" x14ac:dyDescent="0.3">
      <c r="A41416" s="7">
        <v>42682</v>
      </c>
      <c r="B41416" s="8">
        <v>1</v>
      </c>
      <c r="C41416" s="8">
        <v>3</v>
      </c>
      <c r="D41416" s="3">
        <v>42682.724159143516</v>
      </c>
      <c r="E41416" s="3">
        <v>42682.873969907407</v>
      </c>
      <c r="F41416" s="9">
        <f t="shared" si="3883"/>
        <v>0.14981076389085501</v>
      </c>
      <c r="G41416" s="11">
        <f t="shared" si="3886"/>
        <v>215.72750000283122</v>
      </c>
      <c r="H41416" t="str">
        <f t="shared" si="3884"/>
        <v>Tuesday</v>
      </c>
      <c r="I41416">
        <f t="shared" si="3887"/>
        <v>2016</v>
      </c>
      <c r="J41416" t="str">
        <f t="shared" si="3888"/>
        <v>2016-11-3</v>
      </c>
      <c r="K41416" t="str">
        <f t="shared" si="3885"/>
        <v>November</v>
      </c>
    </row>
    <row r="41417" spans="1:11" x14ac:dyDescent="0.3">
      <c r="A41417" s="7">
        <v>42682</v>
      </c>
      <c r="B41417" s="8">
        <v>1</v>
      </c>
      <c r="C41417" s="8">
        <v>3</v>
      </c>
      <c r="D41417" s="3">
        <v>42682.729652314818</v>
      </c>
      <c r="E41417" s="3">
        <v>42682.934317129628</v>
      </c>
      <c r="F41417" s="9">
        <f t="shared" si="3883"/>
        <v>0.20466481480980292</v>
      </c>
      <c r="G41417" s="11">
        <f t="shared" si="3886"/>
        <v>294.7173333261162</v>
      </c>
      <c r="H41417" t="str">
        <f t="shared" si="3884"/>
        <v>Tuesday</v>
      </c>
      <c r="I41417">
        <f t="shared" si="3887"/>
        <v>2016</v>
      </c>
      <c r="J41417" t="str">
        <f t="shared" si="3888"/>
        <v>2016-11-3</v>
      </c>
      <c r="K41417" t="str">
        <f t="shared" si="3885"/>
        <v>November</v>
      </c>
    </row>
    <row r="41418" spans="1:11" x14ac:dyDescent="0.3">
      <c r="A41418" s="7">
        <v>42682</v>
      </c>
      <c r="B41418" s="8">
        <v>0</v>
      </c>
      <c r="C41418" s="8">
        <v>4</v>
      </c>
      <c r="D41418" s="3">
        <v>42682.750604942128</v>
      </c>
      <c r="E41418" s="3">
        <v>42683.701145833336</v>
      </c>
      <c r="F41418" s="9">
        <f t="shared" si="3883"/>
        <v>0.95054089120822027</v>
      </c>
      <c r="G41418" s="11">
        <f t="shared" si="3886"/>
        <v>1368.7788833398372</v>
      </c>
      <c r="H41418" t="str">
        <f t="shared" si="3884"/>
        <v>Tuesday</v>
      </c>
      <c r="I41418">
        <f t="shared" si="3887"/>
        <v>2016</v>
      </c>
      <c r="J41418" t="str">
        <f t="shared" si="3888"/>
        <v>2016-11-3</v>
      </c>
      <c r="K41418" t="str">
        <f t="shared" si="3885"/>
        <v>November</v>
      </c>
    </row>
    <row r="41419" spans="1:11" x14ac:dyDescent="0.3">
      <c r="A41419" s="7">
        <v>42682</v>
      </c>
      <c r="B41419" s="8">
        <v>0</v>
      </c>
      <c r="C41419" s="8">
        <v>3</v>
      </c>
      <c r="D41419" s="3">
        <v>42682.790241319446</v>
      </c>
      <c r="E41419" s="3">
        <v>42682.968090277776</v>
      </c>
      <c r="F41419" s="9">
        <f t="shared" si="3883"/>
        <v>0.17784895833028713</v>
      </c>
      <c r="G41419" s="11">
        <f t="shared" si="3886"/>
        <v>256.10249999561347</v>
      </c>
      <c r="H41419" t="str">
        <f t="shared" si="3884"/>
        <v>Tuesday</v>
      </c>
      <c r="I41419">
        <f t="shared" si="3887"/>
        <v>2016</v>
      </c>
      <c r="J41419" t="str">
        <f t="shared" si="3888"/>
        <v>2016-11-3</v>
      </c>
      <c r="K41419" t="str">
        <f t="shared" si="3885"/>
        <v>November</v>
      </c>
    </row>
    <row r="41420" spans="1:11" x14ac:dyDescent="0.3">
      <c r="A41420" s="7">
        <v>42682</v>
      </c>
      <c r="B41420" s="8">
        <v>1</v>
      </c>
      <c r="C41420" s="8">
        <v>3</v>
      </c>
      <c r="D41420" s="3">
        <v>42682.795971064814</v>
      </c>
      <c r="E41420" s="3">
        <v>42683.467824074076</v>
      </c>
      <c r="F41420" s="9">
        <f t="shared" si="3883"/>
        <v>0.67185300926212221</v>
      </c>
      <c r="G41420" s="11">
        <f t="shared" si="3886"/>
        <v>967.46833333745599</v>
      </c>
      <c r="H41420" t="str">
        <f t="shared" si="3884"/>
        <v>Tuesday</v>
      </c>
      <c r="I41420">
        <f t="shared" si="3887"/>
        <v>2016</v>
      </c>
      <c r="J41420" t="str">
        <f t="shared" si="3888"/>
        <v>2016-11-3</v>
      </c>
      <c r="K41420" t="str">
        <f t="shared" si="3885"/>
        <v>November</v>
      </c>
    </row>
    <row r="41421" spans="1:11" x14ac:dyDescent="0.3">
      <c r="A41421" s="7">
        <v>42682</v>
      </c>
      <c r="B41421" s="8">
        <v>1</v>
      </c>
      <c r="C41421" s="8">
        <v>2</v>
      </c>
      <c r="D41421" s="3">
        <v>42682.82535003472</v>
      </c>
      <c r="E41421" s="3">
        <v>42682.95826388889</v>
      </c>
      <c r="F41421" s="9">
        <f t="shared" si="3883"/>
        <v>0.13291385416960111</v>
      </c>
      <c r="G41421" s="11">
        <f t="shared" si="3886"/>
        <v>191.3959500042256</v>
      </c>
      <c r="H41421" t="str">
        <f t="shared" si="3884"/>
        <v>Tuesday</v>
      </c>
      <c r="I41421">
        <f t="shared" si="3887"/>
        <v>2016</v>
      </c>
      <c r="J41421" t="str">
        <f t="shared" si="3888"/>
        <v>2016-11-3</v>
      </c>
      <c r="K41421" t="str">
        <f t="shared" si="3885"/>
        <v>November</v>
      </c>
    </row>
    <row r="41422" spans="1:11" x14ac:dyDescent="0.3">
      <c r="A41422" s="7">
        <v>42682</v>
      </c>
      <c r="B41422" s="8">
        <v>1</v>
      </c>
      <c r="C41422" s="8">
        <v>3</v>
      </c>
      <c r="D41422" s="3">
        <v>42682.854192164355</v>
      </c>
      <c r="E41422" s="3">
        <v>42683.533645833333</v>
      </c>
      <c r="F41422" s="9">
        <f t="shared" si="3883"/>
        <v>0.6794536689776578</v>
      </c>
      <c r="G41422" s="11">
        <f t="shared" si="3886"/>
        <v>978.41328332782723</v>
      </c>
      <c r="H41422" t="str">
        <f t="shared" si="3884"/>
        <v>Tuesday</v>
      </c>
      <c r="I41422">
        <f t="shared" si="3887"/>
        <v>2016</v>
      </c>
      <c r="J41422" t="str">
        <f t="shared" si="3888"/>
        <v>2016-11-3</v>
      </c>
      <c r="K41422" t="str">
        <f t="shared" si="3885"/>
        <v>November</v>
      </c>
    </row>
    <row r="41423" spans="1:11" x14ac:dyDescent="0.3">
      <c r="A41423" s="7">
        <v>42682</v>
      </c>
      <c r="B41423" s="8">
        <v>1</v>
      </c>
      <c r="C41423" s="8">
        <v>3</v>
      </c>
      <c r="D41423" s="3">
        <v>42682.923437731479</v>
      </c>
      <c r="E41423" s="3">
        <v>42683.338321759256</v>
      </c>
      <c r="F41423" s="9">
        <f t="shared" si="3883"/>
        <v>0.41488402777758893</v>
      </c>
      <c r="G41423" s="11">
        <f t="shared" si="3886"/>
        <v>597.43299999972805</v>
      </c>
      <c r="H41423" t="str">
        <f t="shared" si="3884"/>
        <v>Tuesday</v>
      </c>
      <c r="I41423">
        <f t="shared" si="3887"/>
        <v>2016</v>
      </c>
      <c r="J41423" t="str">
        <f t="shared" si="3888"/>
        <v>2016-11-3</v>
      </c>
      <c r="K41423" t="str">
        <f t="shared" si="3885"/>
        <v>November</v>
      </c>
    </row>
    <row r="41424" spans="1:11" x14ac:dyDescent="0.3">
      <c r="A41424" s="7">
        <v>42683</v>
      </c>
      <c r="B41424" s="8">
        <v>0</v>
      </c>
      <c r="C41424" s="8">
        <v>3</v>
      </c>
      <c r="D41424" s="3">
        <v>42683.049332835646</v>
      </c>
      <c r="E41424" s="3">
        <v>42683.260555555556</v>
      </c>
      <c r="F41424" s="9">
        <f t="shared" si="3883"/>
        <v>0.21122271991043817</v>
      </c>
      <c r="G41424" s="11">
        <f t="shared" si="3886"/>
        <v>304.16071667103097</v>
      </c>
      <c r="H41424" t="str">
        <f t="shared" si="3884"/>
        <v>Wednesday</v>
      </c>
      <c r="I41424">
        <f t="shared" si="3887"/>
        <v>2016</v>
      </c>
      <c r="J41424" t="str">
        <f t="shared" si="3888"/>
        <v>2016-11-4</v>
      </c>
      <c r="K41424" t="str">
        <f t="shared" si="3885"/>
        <v>November</v>
      </c>
    </row>
    <row r="41425" spans="1:11" x14ac:dyDescent="0.3">
      <c r="A41425" s="7">
        <v>42683</v>
      </c>
      <c r="B41425" s="8">
        <v>0</v>
      </c>
      <c r="C41425" s="8">
        <v>3</v>
      </c>
      <c r="D41425" s="3">
        <v>42683.052882141201</v>
      </c>
      <c r="E41425" s="3">
        <v>42683.211018518516</v>
      </c>
      <c r="F41425" s="9">
        <f t="shared" si="3883"/>
        <v>0.15813637731480412</v>
      </c>
      <c r="G41425" s="11">
        <f t="shared" si="3886"/>
        <v>227.71638333331794</v>
      </c>
      <c r="H41425" t="str">
        <f t="shared" si="3884"/>
        <v>Wednesday</v>
      </c>
      <c r="I41425">
        <f t="shared" si="3887"/>
        <v>2016</v>
      </c>
      <c r="J41425" t="str">
        <f t="shared" si="3888"/>
        <v>2016-11-4</v>
      </c>
      <c r="K41425" t="str">
        <f t="shared" si="3885"/>
        <v>November</v>
      </c>
    </row>
    <row r="41426" spans="1:11" x14ac:dyDescent="0.3">
      <c r="A41426" s="7">
        <v>42683</v>
      </c>
      <c r="B41426" s="8">
        <v>1</v>
      </c>
      <c r="C41426" s="8">
        <v>4</v>
      </c>
      <c r="D41426" s="3">
        <v>42683.065939351851</v>
      </c>
      <c r="E41426" s="3">
        <v>42683.174178240741</v>
      </c>
      <c r="F41426" s="9">
        <f t="shared" si="3883"/>
        <v>0.10823888888990041</v>
      </c>
      <c r="G41426" s="11">
        <f t="shared" si="3886"/>
        <v>155.86400000145659</v>
      </c>
      <c r="H41426" t="str">
        <f t="shared" si="3884"/>
        <v>Wednesday</v>
      </c>
      <c r="I41426">
        <f t="shared" si="3887"/>
        <v>2016</v>
      </c>
      <c r="J41426" t="str">
        <f t="shared" si="3888"/>
        <v>2016-11-4</v>
      </c>
      <c r="K41426" t="str">
        <f t="shared" si="3885"/>
        <v>November</v>
      </c>
    </row>
    <row r="41427" spans="1:11" x14ac:dyDescent="0.3">
      <c r="A41427" s="7">
        <v>42683</v>
      </c>
      <c r="B41427" s="8">
        <v>1</v>
      </c>
      <c r="C41427" s="8">
        <v>3</v>
      </c>
      <c r="D41427" s="3">
        <v>42683.072204201388</v>
      </c>
      <c r="E41427" s="3">
        <v>42683.562337962961</v>
      </c>
      <c r="F41427" s="9">
        <f t="shared" si="3883"/>
        <v>0.49013376157381572</v>
      </c>
      <c r="G41427" s="11">
        <f t="shared" si="3886"/>
        <v>705.79261666629463</v>
      </c>
      <c r="H41427" t="str">
        <f t="shared" si="3884"/>
        <v>Wednesday</v>
      </c>
      <c r="I41427">
        <f t="shared" si="3887"/>
        <v>2016</v>
      </c>
      <c r="J41427" t="str">
        <f t="shared" si="3888"/>
        <v>2016-11-4</v>
      </c>
      <c r="K41427" t="str">
        <f t="shared" si="3885"/>
        <v>November</v>
      </c>
    </row>
    <row r="41428" spans="1:11" x14ac:dyDescent="0.3">
      <c r="A41428" s="7">
        <v>42683</v>
      </c>
      <c r="B41428" s="8">
        <v>1</v>
      </c>
      <c r="C41428" s="8">
        <v>3</v>
      </c>
      <c r="D41428" s="3">
        <v>42683.085661886573</v>
      </c>
      <c r="E41428" s="3">
        <v>42683.211388888885</v>
      </c>
      <c r="F41428" s="9">
        <f t="shared" si="3883"/>
        <v>0.12572700231248746</v>
      </c>
      <c r="G41428" s="11">
        <f t="shared" si="3886"/>
        <v>181.04688332998194</v>
      </c>
      <c r="H41428" t="str">
        <f t="shared" si="3884"/>
        <v>Wednesday</v>
      </c>
      <c r="I41428">
        <f t="shared" si="3887"/>
        <v>2016</v>
      </c>
      <c r="J41428" t="str">
        <f t="shared" si="3888"/>
        <v>2016-11-4</v>
      </c>
      <c r="K41428" t="str">
        <f t="shared" si="3885"/>
        <v>November</v>
      </c>
    </row>
    <row r="41429" spans="1:11" x14ac:dyDescent="0.3">
      <c r="A41429" s="7">
        <v>42683</v>
      </c>
      <c r="B41429" s="8">
        <v>1</v>
      </c>
      <c r="C41429" s="8">
        <v>2</v>
      </c>
      <c r="D41429" s="3">
        <v>42683.116114930555</v>
      </c>
      <c r="E41429" s="3">
        <v>42683.259837962964</v>
      </c>
      <c r="F41429" s="9">
        <f t="shared" si="3883"/>
        <v>0.14372303240816109</v>
      </c>
      <c r="G41429" s="11">
        <f t="shared" si="3886"/>
        <v>206.96116666775197</v>
      </c>
      <c r="H41429" t="str">
        <f t="shared" si="3884"/>
        <v>Wednesday</v>
      </c>
      <c r="I41429">
        <f t="shared" si="3887"/>
        <v>2016</v>
      </c>
      <c r="J41429" t="str">
        <f t="shared" si="3888"/>
        <v>2016-11-4</v>
      </c>
      <c r="K41429" t="str">
        <f t="shared" si="3885"/>
        <v>November</v>
      </c>
    </row>
    <row r="41430" spans="1:11" x14ac:dyDescent="0.3">
      <c r="A41430" s="7">
        <v>42683</v>
      </c>
      <c r="B41430" s="8">
        <v>1</v>
      </c>
      <c r="C41430" s="8">
        <v>3</v>
      </c>
      <c r="D41430" s="3">
        <v>42683.122767048611</v>
      </c>
      <c r="E41430" s="3">
        <v>42683.323148148149</v>
      </c>
      <c r="F41430" s="9">
        <f t="shared" si="3883"/>
        <v>0.20038109953748062</v>
      </c>
      <c r="G41430" s="11">
        <f t="shared" si="3886"/>
        <v>288.5487833339721</v>
      </c>
      <c r="H41430" t="str">
        <f t="shared" si="3884"/>
        <v>Wednesday</v>
      </c>
      <c r="I41430">
        <f t="shared" si="3887"/>
        <v>2016</v>
      </c>
      <c r="J41430" t="str">
        <f t="shared" si="3888"/>
        <v>2016-11-4</v>
      </c>
      <c r="K41430" t="str">
        <f t="shared" si="3885"/>
        <v>November</v>
      </c>
    </row>
    <row r="41431" spans="1:11" x14ac:dyDescent="0.3">
      <c r="A41431" s="7">
        <v>42683</v>
      </c>
      <c r="B41431" s="8">
        <v>1</v>
      </c>
      <c r="C41431" s="8">
        <v>3</v>
      </c>
      <c r="D41431" s="3">
        <v>42683.146719641205</v>
      </c>
      <c r="E41431" s="3">
        <v>42683.567094907405</v>
      </c>
      <c r="F41431" s="9">
        <f t="shared" si="3883"/>
        <v>0.42037526619969867</v>
      </c>
      <c r="G41431" s="11">
        <f t="shared" si="3886"/>
        <v>605.34038332756609</v>
      </c>
      <c r="H41431" t="str">
        <f t="shared" si="3884"/>
        <v>Wednesday</v>
      </c>
      <c r="I41431">
        <f t="shared" si="3887"/>
        <v>2016</v>
      </c>
      <c r="J41431" t="str">
        <f t="shared" si="3888"/>
        <v>2016-11-4</v>
      </c>
      <c r="K41431" t="str">
        <f t="shared" si="3885"/>
        <v>November</v>
      </c>
    </row>
    <row r="41432" spans="1:11" x14ac:dyDescent="0.3">
      <c r="A41432" s="7">
        <v>42683</v>
      </c>
      <c r="B41432" s="8">
        <v>0</v>
      </c>
      <c r="C41432" s="8">
        <v>3</v>
      </c>
      <c r="D41432" s="3">
        <v>42683.163318368053</v>
      </c>
      <c r="E41432" s="3">
        <v>42683.393784722219</v>
      </c>
      <c r="F41432" s="9">
        <f t="shared" si="3883"/>
        <v>0.23046635416540084</v>
      </c>
      <c r="G41432" s="11">
        <f t="shared" si="3886"/>
        <v>331.87154999817722</v>
      </c>
      <c r="H41432" t="str">
        <f t="shared" si="3884"/>
        <v>Wednesday</v>
      </c>
      <c r="I41432">
        <f t="shared" si="3887"/>
        <v>2016</v>
      </c>
      <c r="J41432" t="str">
        <f t="shared" si="3888"/>
        <v>2016-11-4</v>
      </c>
      <c r="K41432" t="str">
        <f t="shared" si="3885"/>
        <v>November</v>
      </c>
    </row>
    <row r="41433" spans="1:11" x14ac:dyDescent="0.3">
      <c r="A41433" s="7">
        <v>42683</v>
      </c>
      <c r="B41433" s="8">
        <v>1</v>
      </c>
      <c r="C41433" s="8">
        <v>4</v>
      </c>
      <c r="D41433" s="3">
        <v>42683.162522256942</v>
      </c>
      <c r="E41433" s="3">
        <v>42683.517210648148</v>
      </c>
      <c r="F41433" s="9">
        <f t="shared" si="3883"/>
        <v>0.35468839120585471</v>
      </c>
      <c r="G41433" s="11">
        <f t="shared" si="3886"/>
        <v>510.75128333643079</v>
      </c>
      <c r="H41433" t="str">
        <f t="shared" si="3884"/>
        <v>Wednesday</v>
      </c>
      <c r="I41433">
        <f t="shared" si="3887"/>
        <v>2016</v>
      </c>
      <c r="J41433" t="str">
        <f t="shared" si="3888"/>
        <v>2016-11-4</v>
      </c>
      <c r="K41433" t="str">
        <f t="shared" si="3885"/>
        <v>November</v>
      </c>
    </row>
    <row r="41434" spans="1:11" x14ac:dyDescent="0.3">
      <c r="A41434" s="7">
        <v>42683</v>
      </c>
      <c r="B41434" s="8">
        <v>0</v>
      </c>
      <c r="C41434" s="8">
        <v>3</v>
      </c>
      <c r="D41434" s="3">
        <v>42683.214925034721</v>
      </c>
      <c r="E41434" s="3">
        <v>42683.661562499998</v>
      </c>
      <c r="F41434" s="9">
        <f t="shared" si="3883"/>
        <v>0.44663746527658077</v>
      </c>
      <c r="G41434" s="11">
        <f t="shared" si="3886"/>
        <v>643.15794999827631</v>
      </c>
      <c r="H41434" t="str">
        <f t="shared" si="3884"/>
        <v>Wednesday</v>
      </c>
      <c r="I41434">
        <f t="shared" si="3887"/>
        <v>2016</v>
      </c>
      <c r="J41434" t="str">
        <f t="shared" si="3888"/>
        <v>2016-11-4</v>
      </c>
      <c r="K41434" t="str">
        <f t="shared" si="3885"/>
        <v>November</v>
      </c>
    </row>
    <row r="41435" spans="1:11" x14ac:dyDescent="0.3">
      <c r="A41435" s="7">
        <v>42683</v>
      </c>
      <c r="B41435" s="8">
        <v>0</v>
      </c>
      <c r="C41435" s="8">
        <v>4</v>
      </c>
      <c r="D41435" s="3">
        <v>42683.236594907408</v>
      </c>
      <c r="E41435" s="3">
        <v>42683.356851851851</v>
      </c>
      <c r="F41435" s="9">
        <f t="shared" si="3883"/>
        <v>0.1202569444430992</v>
      </c>
      <c r="G41435" s="11">
        <f t="shared" si="3886"/>
        <v>173.16999999806285</v>
      </c>
      <c r="H41435" t="str">
        <f t="shared" si="3884"/>
        <v>Wednesday</v>
      </c>
      <c r="I41435">
        <f t="shared" si="3887"/>
        <v>2016</v>
      </c>
      <c r="J41435" t="str">
        <f t="shared" si="3888"/>
        <v>2016-11-4</v>
      </c>
      <c r="K41435" t="str">
        <f t="shared" si="3885"/>
        <v>November</v>
      </c>
    </row>
    <row r="41436" spans="1:11" x14ac:dyDescent="0.3">
      <c r="A41436" s="7">
        <v>42683</v>
      </c>
      <c r="B41436" s="8">
        <v>0</v>
      </c>
      <c r="C41436" s="8">
        <v>3</v>
      </c>
      <c r="D41436" s="3">
        <v>42683.247016898145</v>
      </c>
      <c r="E41436" s="3">
        <v>42683.708356481482</v>
      </c>
      <c r="F41436" s="9">
        <f t="shared" si="3883"/>
        <v>0.46133958333666669</v>
      </c>
      <c r="G41436" s="11">
        <f t="shared" si="3886"/>
        <v>664.32900000480004</v>
      </c>
      <c r="H41436" t="str">
        <f t="shared" si="3884"/>
        <v>Wednesday</v>
      </c>
      <c r="I41436">
        <f t="shared" si="3887"/>
        <v>2016</v>
      </c>
      <c r="J41436" t="str">
        <f t="shared" si="3888"/>
        <v>2016-11-4</v>
      </c>
      <c r="K41436" t="str">
        <f t="shared" si="3885"/>
        <v>November</v>
      </c>
    </row>
    <row r="41437" spans="1:11" x14ac:dyDescent="0.3">
      <c r="A41437" s="7">
        <v>42683</v>
      </c>
      <c r="B41437" s="8">
        <v>1</v>
      </c>
      <c r="C41437" s="8">
        <v>3</v>
      </c>
      <c r="D41437" s="3">
        <v>42683.273555590276</v>
      </c>
      <c r="E41437" s="3">
        <v>42683.428101851852</v>
      </c>
      <c r="F41437" s="9">
        <f t="shared" si="3883"/>
        <v>0.15454626157588791</v>
      </c>
      <c r="G41437" s="11">
        <f t="shared" si="3886"/>
        <v>222.54661666927859</v>
      </c>
      <c r="H41437" t="str">
        <f t="shared" si="3884"/>
        <v>Wednesday</v>
      </c>
      <c r="I41437">
        <f t="shared" si="3887"/>
        <v>2016</v>
      </c>
      <c r="J41437" t="str">
        <f t="shared" si="3888"/>
        <v>2016-11-4</v>
      </c>
      <c r="K41437" t="str">
        <f t="shared" si="3885"/>
        <v>November</v>
      </c>
    </row>
    <row r="41438" spans="1:11" x14ac:dyDescent="0.3">
      <c r="A41438" s="7">
        <v>42683</v>
      </c>
      <c r="B41438" s="8">
        <v>1</v>
      </c>
      <c r="C41438" s="8">
        <v>4</v>
      </c>
      <c r="D41438" s="3">
        <v>42683.347236377318</v>
      </c>
      <c r="E41438" s="3">
        <v>42683.599398148152</v>
      </c>
      <c r="F41438" s="9">
        <f t="shared" si="3883"/>
        <v>0.25216177083348157</v>
      </c>
      <c r="G41438" s="11">
        <f t="shared" si="3886"/>
        <v>363.11295000021346</v>
      </c>
      <c r="H41438" t="str">
        <f t="shared" si="3884"/>
        <v>Wednesday</v>
      </c>
      <c r="I41438">
        <f t="shared" si="3887"/>
        <v>2016</v>
      </c>
      <c r="J41438" t="str">
        <f t="shared" si="3888"/>
        <v>2016-11-4</v>
      </c>
      <c r="K41438" t="str">
        <f t="shared" si="3885"/>
        <v>November</v>
      </c>
    </row>
    <row r="41439" spans="1:11" x14ac:dyDescent="0.3">
      <c r="A41439" s="7">
        <v>42683</v>
      </c>
      <c r="B41439" s="8">
        <v>0</v>
      </c>
      <c r="C41439" s="8">
        <v>4</v>
      </c>
      <c r="D41439" s="3">
        <v>42683.346175150466</v>
      </c>
      <c r="E41439" s="3">
        <v>42683.432673611111</v>
      </c>
      <c r="F41439" s="9">
        <f t="shared" si="3883"/>
        <v>8.6498460645088926E-2</v>
      </c>
      <c r="G41439" s="11">
        <f t="shared" si="3886"/>
        <v>124.55778332892805</v>
      </c>
      <c r="H41439" t="str">
        <f t="shared" si="3884"/>
        <v>Wednesday</v>
      </c>
      <c r="I41439">
        <f t="shared" si="3887"/>
        <v>2016</v>
      </c>
      <c r="J41439" t="str">
        <f t="shared" si="3888"/>
        <v>2016-11-4</v>
      </c>
      <c r="K41439" t="str">
        <f t="shared" si="3885"/>
        <v>November</v>
      </c>
    </row>
    <row r="41440" spans="1:11" x14ac:dyDescent="0.3">
      <c r="A41440" s="7">
        <v>42683</v>
      </c>
      <c r="B41440" s="8">
        <v>0</v>
      </c>
      <c r="C41440" s="8">
        <v>3</v>
      </c>
      <c r="D41440" s="3">
        <v>42683.355677893516</v>
      </c>
      <c r="E41440" s="3">
        <v>42683.578587962962</v>
      </c>
      <c r="F41440" s="9">
        <f t="shared" si="3883"/>
        <v>0.22291006944578839</v>
      </c>
      <c r="G41440" s="11">
        <f t="shared" si="3886"/>
        <v>320.99050000193529</v>
      </c>
      <c r="H41440" t="str">
        <f t="shared" si="3884"/>
        <v>Wednesday</v>
      </c>
      <c r="I41440">
        <f t="shared" si="3887"/>
        <v>2016</v>
      </c>
      <c r="J41440" t="str">
        <f t="shared" si="3888"/>
        <v>2016-11-4</v>
      </c>
      <c r="K41440" t="str">
        <f t="shared" si="3885"/>
        <v>November</v>
      </c>
    </row>
    <row r="41441" spans="1:11" x14ac:dyDescent="0.3">
      <c r="A41441" s="7">
        <v>42683</v>
      </c>
      <c r="B41441" s="8">
        <v>0</v>
      </c>
      <c r="C41441" s="8">
        <v>3</v>
      </c>
      <c r="D41441" s="3">
        <v>42683.357266631945</v>
      </c>
      <c r="E41441" s="3">
        <v>42683.460752314815</v>
      </c>
      <c r="F41441" s="9">
        <f t="shared" si="3883"/>
        <v>0.10348568287008675</v>
      </c>
      <c r="G41441" s="11">
        <f t="shared" si="3886"/>
        <v>149.01938333292492</v>
      </c>
      <c r="H41441" t="str">
        <f t="shared" si="3884"/>
        <v>Wednesday</v>
      </c>
      <c r="I41441">
        <f t="shared" si="3887"/>
        <v>2016</v>
      </c>
      <c r="J41441" t="str">
        <f t="shared" si="3888"/>
        <v>2016-11-4</v>
      </c>
      <c r="K41441" t="str">
        <f t="shared" si="3885"/>
        <v>November</v>
      </c>
    </row>
    <row r="41442" spans="1:11" x14ac:dyDescent="0.3">
      <c r="A41442" s="7">
        <v>42683</v>
      </c>
      <c r="B41442" s="8">
        <v>1</v>
      </c>
      <c r="C41442" s="8">
        <v>3</v>
      </c>
      <c r="D41442" s="3">
        <v>42683.369071180554</v>
      </c>
      <c r="E41442" s="3">
        <v>42683.4843287037</v>
      </c>
      <c r="F41442" s="9">
        <f t="shared" si="3883"/>
        <v>0.11525752314628335</v>
      </c>
      <c r="G41442" s="11">
        <f t="shared" si="3886"/>
        <v>165.97083333064802</v>
      </c>
      <c r="H41442" t="str">
        <f t="shared" si="3884"/>
        <v>Wednesday</v>
      </c>
      <c r="I41442">
        <f t="shared" si="3887"/>
        <v>2016</v>
      </c>
      <c r="J41442" t="str">
        <f t="shared" si="3888"/>
        <v>2016-11-4</v>
      </c>
      <c r="K41442" t="str">
        <f t="shared" si="3885"/>
        <v>November</v>
      </c>
    </row>
    <row r="41443" spans="1:11" x14ac:dyDescent="0.3">
      <c r="A41443" s="7">
        <v>42683</v>
      </c>
      <c r="B41443" s="8">
        <v>0</v>
      </c>
      <c r="C41443" s="8">
        <v>4</v>
      </c>
      <c r="D41443" s="3">
        <v>42683.374401423614</v>
      </c>
      <c r="E41443" s="3">
        <v>42683.540578703702</v>
      </c>
      <c r="F41443" s="9">
        <f t="shared" si="3883"/>
        <v>0.16617728008714039</v>
      </c>
      <c r="G41443" s="11">
        <f t="shared" si="3886"/>
        <v>239.29528332548216</v>
      </c>
      <c r="H41443" t="str">
        <f t="shared" si="3884"/>
        <v>Wednesday</v>
      </c>
      <c r="I41443">
        <f t="shared" si="3887"/>
        <v>2016</v>
      </c>
      <c r="J41443" t="str">
        <f t="shared" si="3888"/>
        <v>2016-11-4</v>
      </c>
      <c r="K41443" t="str">
        <f t="shared" si="3885"/>
        <v>November</v>
      </c>
    </row>
    <row r="41444" spans="1:11" x14ac:dyDescent="0.3">
      <c r="A41444" s="7">
        <v>42683</v>
      </c>
      <c r="B41444" s="8">
        <v>0</v>
      </c>
      <c r="C41444" s="8">
        <v>2</v>
      </c>
      <c r="D41444" s="3">
        <v>42683.376162499997</v>
      </c>
      <c r="E41444" s="3">
        <v>42683.479837962965</v>
      </c>
      <c r="F41444" s="9">
        <f t="shared" si="3883"/>
        <v>0.10367546296765795</v>
      </c>
      <c r="G41444" s="11">
        <f t="shared" si="3886"/>
        <v>149.29266667342745</v>
      </c>
      <c r="H41444" t="str">
        <f t="shared" si="3884"/>
        <v>Wednesday</v>
      </c>
      <c r="I41444">
        <f t="shared" si="3887"/>
        <v>2016</v>
      </c>
      <c r="J41444" t="str">
        <f t="shared" si="3888"/>
        <v>2016-11-4</v>
      </c>
      <c r="K41444" t="str">
        <f t="shared" si="3885"/>
        <v>November</v>
      </c>
    </row>
    <row r="41445" spans="1:11" x14ac:dyDescent="0.3">
      <c r="A41445" s="7">
        <v>42683</v>
      </c>
      <c r="B41445" s="8">
        <v>1</v>
      </c>
      <c r="C41445" s="8">
        <v>3</v>
      </c>
      <c r="D41445" s="3">
        <v>42683.383431481481</v>
      </c>
      <c r="E41445" s="3">
        <v>42683.921863425923</v>
      </c>
      <c r="F41445" s="9">
        <f t="shared" si="3883"/>
        <v>0.53843194444198161</v>
      </c>
      <c r="G41445" s="11">
        <f t="shared" si="3886"/>
        <v>775.34199999645352</v>
      </c>
      <c r="H41445" t="str">
        <f t="shared" si="3884"/>
        <v>Wednesday</v>
      </c>
      <c r="I41445">
        <f t="shared" si="3887"/>
        <v>2016</v>
      </c>
      <c r="J41445" t="str">
        <f t="shared" si="3888"/>
        <v>2016-11-4</v>
      </c>
      <c r="K41445" t="str">
        <f t="shared" si="3885"/>
        <v>November</v>
      </c>
    </row>
    <row r="41446" spans="1:11" x14ac:dyDescent="0.3">
      <c r="A41446" s="7">
        <v>42683</v>
      </c>
      <c r="B41446" s="8">
        <v>1</v>
      </c>
      <c r="C41446" s="8">
        <v>2</v>
      </c>
      <c r="D41446" s="3">
        <v>42683.385464733794</v>
      </c>
      <c r="E41446" s="3">
        <v>42683.605509259258</v>
      </c>
      <c r="F41446" s="9">
        <f t="shared" si="3883"/>
        <v>0.22004452546389075</v>
      </c>
      <c r="G41446" s="11">
        <f t="shared" si="3886"/>
        <v>316.86411666800268</v>
      </c>
      <c r="H41446" t="str">
        <f t="shared" si="3884"/>
        <v>Wednesday</v>
      </c>
      <c r="I41446">
        <f t="shared" si="3887"/>
        <v>2016</v>
      </c>
      <c r="J41446" t="str">
        <f t="shared" si="3888"/>
        <v>2016-11-4</v>
      </c>
      <c r="K41446" t="str">
        <f t="shared" si="3885"/>
        <v>November</v>
      </c>
    </row>
    <row r="41447" spans="1:11" x14ac:dyDescent="0.3">
      <c r="A41447" s="7">
        <v>42683</v>
      </c>
      <c r="B41447" s="8">
        <v>0</v>
      </c>
      <c r="C41447" s="8">
        <v>3</v>
      </c>
      <c r="D41447" s="3">
        <v>42683.418188506941</v>
      </c>
      <c r="E41447" s="3">
        <v>42683.646307870367</v>
      </c>
      <c r="F41447" s="9">
        <f t="shared" si="3883"/>
        <v>0.22811936342623085</v>
      </c>
      <c r="G41447" s="11">
        <f t="shared" si="3886"/>
        <v>328.49188333377242</v>
      </c>
      <c r="H41447" t="str">
        <f t="shared" si="3884"/>
        <v>Wednesday</v>
      </c>
      <c r="I41447">
        <f t="shared" si="3887"/>
        <v>2016</v>
      </c>
      <c r="J41447" t="str">
        <f t="shared" si="3888"/>
        <v>2016-11-4</v>
      </c>
      <c r="K41447" t="str">
        <f t="shared" si="3885"/>
        <v>November</v>
      </c>
    </row>
    <row r="41448" spans="1:11" x14ac:dyDescent="0.3">
      <c r="A41448" s="7">
        <v>42683</v>
      </c>
      <c r="B41448" s="8">
        <v>0</v>
      </c>
      <c r="C41448" s="8">
        <v>2</v>
      </c>
      <c r="D41448" s="3">
        <v>42683.42081142361</v>
      </c>
      <c r="E41448" s="3">
        <v>42683.897777777776</v>
      </c>
      <c r="F41448" s="9">
        <f t="shared" si="3883"/>
        <v>0.47696635416650679</v>
      </c>
      <c r="G41448" s="11">
        <f t="shared" si="3886"/>
        <v>686.83154999976978</v>
      </c>
      <c r="H41448" t="str">
        <f t="shared" si="3884"/>
        <v>Wednesday</v>
      </c>
      <c r="I41448">
        <f t="shared" si="3887"/>
        <v>2016</v>
      </c>
      <c r="J41448" t="str">
        <f t="shared" si="3888"/>
        <v>2016-11-4</v>
      </c>
      <c r="K41448" t="str">
        <f t="shared" si="3885"/>
        <v>November</v>
      </c>
    </row>
    <row r="41449" spans="1:11" x14ac:dyDescent="0.3">
      <c r="A41449" s="7">
        <v>42683</v>
      </c>
      <c r="B41449" s="8">
        <v>0</v>
      </c>
      <c r="C41449" s="8">
        <v>3</v>
      </c>
      <c r="D41449" s="3">
        <v>42683.423754861113</v>
      </c>
      <c r="E41449" s="3">
        <v>42683.624224537038</v>
      </c>
      <c r="F41449" s="9">
        <f t="shared" si="3883"/>
        <v>0.20046967592497822</v>
      </c>
      <c r="G41449" s="11">
        <f t="shared" si="3886"/>
        <v>288.67633333196864</v>
      </c>
      <c r="H41449" t="str">
        <f t="shared" si="3884"/>
        <v>Wednesday</v>
      </c>
      <c r="I41449">
        <f t="shared" si="3887"/>
        <v>2016</v>
      </c>
      <c r="J41449" t="str">
        <f t="shared" si="3888"/>
        <v>2016-11-4</v>
      </c>
      <c r="K41449" t="str">
        <f t="shared" si="3885"/>
        <v>November</v>
      </c>
    </row>
    <row r="41450" spans="1:11" x14ac:dyDescent="0.3">
      <c r="A41450" s="7">
        <v>42683</v>
      </c>
      <c r="B41450" s="8">
        <v>0</v>
      </c>
      <c r="C41450" s="8">
        <v>2</v>
      </c>
      <c r="D41450" s="3">
        <v>42683.425539467593</v>
      </c>
      <c r="E41450" s="3">
        <v>42683.647060185183</v>
      </c>
      <c r="F41450" s="9">
        <f t="shared" si="3883"/>
        <v>0.22152071759046521</v>
      </c>
      <c r="G41450" s="11">
        <f t="shared" si="3886"/>
        <v>318.9898333302699</v>
      </c>
      <c r="H41450" t="str">
        <f t="shared" si="3884"/>
        <v>Wednesday</v>
      </c>
      <c r="I41450">
        <f t="shared" si="3887"/>
        <v>2016</v>
      </c>
      <c r="J41450" t="str">
        <f t="shared" si="3888"/>
        <v>2016-11-4</v>
      </c>
      <c r="K41450" t="str">
        <f t="shared" si="3885"/>
        <v>November</v>
      </c>
    </row>
    <row r="41451" spans="1:11" x14ac:dyDescent="0.3">
      <c r="A41451" s="7">
        <v>42683</v>
      </c>
      <c r="B41451" s="8">
        <v>0</v>
      </c>
      <c r="C41451" s="8">
        <v>3</v>
      </c>
      <c r="D41451" s="3">
        <v>42683.475009803238</v>
      </c>
      <c r="E41451" s="3">
        <v>42683.60733796296</v>
      </c>
      <c r="F41451" s="9">
        <f t="shared" si="3883"/>
        <v>0.13232815972151002</v>
      </c>
      <c r="G41451" s="11">
        <f t="shared" si="3886"/>
        <v>190.55254999897443</v>
      </c>
      <c r="H41451" t="str">
        <f t="shared" si="3884"/>
        <v>Wednesday</v>
      </c>
      <c r="I41451">
        <f t="shared" si="3887"/>
        <v>2016</v>
      </c>
      <c r="J41451" t="str">
        <f t="shared" si="3888"/>
        <v>2016-11-4</v>
      </c>
      <c r="K41451" t="str">
        <f t="shared" si="3885"/>
        <v>November</v>
      </c>
    </row>
    <row r="41452" spans="1:11" x14ac:dyDescent="0.3">
      <c r="A41452" s="7">
        <v>42683</v>
      </c>
      <c r="B41452" s="8">
        <v>0</v>
      </c>
      <c r="C41452" s="8">
        <v>3</v>
      </c>
      <c r="D41452" s="3">
        <v>42683.477907060187</v>
      </c>
      <c r="E41452" s="3">
        <v>42683.845995370371</v>
      </c>
      <c r="F41452" s="9">
        <f t="shared" si="3883"/>
        <v>0.36808831018424826</v>
      </c>
      <c r="G41452" s="11">
        <f t="shared" si="3886"/>
        <v>530.04716666531749</v>
      </c>
      <c r="H41452" t="str">
        <f t="shared" si="3884"/>
        <v>Wednesday</v>
      </c>
      <c r="I41452">
        <f t="shared" si="3887"/>
        <v>2016</v>
      </c>
      <c r="J41452" t="str">
        <f t="shared" si="3888"/>
        <v>2016-11-4</v>
      </c>
      <c r="K41452" t="str">
        <f t="shared" si="3885"/>
        <v>November</v>
      </c>
    </row>
    <row r="41453" spans="1:11" x14ac:dyDescent="0.3">
      <c r="A41453" s="7">
        <v>42683</v>
      </c>
      <c r="B41453" s="8">
        <v>0</v>
      </c>
      <c r="C41453" s="8">
        <v>3</v>
      </c>
      <c r="D41453" s="3">
        <v>42683.519511377315</v>
      </c>
      <c r="E41453" s="3">
        <v>42683.778495370374</v>
      </c>
      <c r="F41453" s="9">
        <f t="shared" si="3883"/>
        <v>0.25898399305879138</v>
      </c>
      <c r="G41453" s="11">
        <f t="shared" si="3886"/>
        <v>372.93695000465959</v>
      </c>
      <c r="H41453" t="str">
        <f t="shared" si="3884"/>
        <v>Wednesday</v>
      </c>
      <c r="I41453">
        <f t="shared" si="3887"/>
        <v>2016</v>
      </c>
      <c r="J41453" t="str">
        <f t="shared" si="3888"/>
        <v>2016-11-4</v>
      </c>
      <c r="K41453" t="str">
        <f t="shared" si="3885"/>
        <v>November</v>
      </c>
    </row>
    <row r="41454" spans="1:11" x14ac:dyDescent="0.3">
      <c r="A41454" s="7">
        <v>42683</v>
      </c>
      <c r="B41454" s="8">
        <v>1</v>
      </c>
      <c r="C41454" s="8">
        <v>3</v>
      </c>
      <c r="D41454" s="3">
        <v>42683.530728240738</v>
      </c>
      <c r="E41454" s="3">
        <v>42683.651875000003</v>
      </c>
      <c r="F41454" s="9">
        <f t="shared" si="3883"/>
        <v>0.12114675926568452</v>
      </c>
      <c r="G41454" s="11">
        <f t="shared" si="3886"/>
        <v>174.45133334258571</v>
      </c>
      <c r="H41454" t="str">
        <f t="shared" si="3884"/>
        <v>Wednesday</v>
      </c>
      <c r="I41454">
        <f t="shared" si="3887"/>
        <v>2016</v>
      </c>
      <c r="J41454" t="str">
        <f t="shared" si="3888"/>
        <v>2016-11-4</v>
      </c>
      <c r="K41454" t="str">
        <f t="shared" si="3885"/>
        <v>November</v>
      </c>
    </row>
    <row r="41455" spans="1:11" x14ac:dyDescent="0.3">
      <c r="A41455" s="7">
        <v>42683</v>
      </c>
      <c r="B41455" s="8">
        <v>1</v>
      </c>
      <c r="C41455" s="8">
        <v>3</v>
      </c>
      <c r="D41455" s="3">
        <v>42683.54405621528</v>
      </c>
      <c r="E41455" s="3">
        <v>42683.67732638889</v>
      </c>
      <c r="F41455" s="9">
        <f t="shared" si="3883"/>
        <v>0.13327017361007165</v>
      </c>
      <c r="G41455" s="11">
        <f t="shared" si="3886"/>
        <v>191.90904999850318</v>
      </c>
      <c r="H41455" t="str">
        <f t="shared" si="3884"/>
        <v>Wednesday</v>
      </c>
      <c r="I41455">
        <f t="shared" si="3887"/>
        <v>2016</v>
      </c>
      <c r="J41455" t="str">
        <f t="shared" si="3888"/>
        <v>2016-11-4</v>
      </c>
      <c r="K41455" t="str">
        <f t="shared" si="3885"/>
        <v>November</v>
      </c>
    </row>
    <row r="41456" spans="1:11" x14ac:dyDescent="0.3">
      <c r="A41456" s="7">
        <v>42683</v>
      </c>
      <c r="B41456" s="8">
        <v>1</v>
      </c>
      <c r="C41456" s="8">
        <v>3</v>
      </c>
      <c r="D41456" s="3">
        <v>42683.553998229167</v>
      </c>
      <c r="E41456" s="3">
        <v>42683.674456018518</v>
      </c>
      <c r="F41456" s="9">
        <f t="shared" si="3883"/>
        <v>0.12045778935134877</v>
      </c>
      <c r="G41456" s="11">
        <f t="shared" si="3886"/>
        <v>173.45921666594222</v>
      </c>
      <c r="H41456" t="str">
        <f t="shared" si="3884"/>
        <v>Wednesday</v>
      </c>
      <c r="I41456">
        <f t="shared" si="3887"/>
        <v>2016</v>
      </c>
      <c r="J41456" t="str">
        <f t="shared" si="3888"/>
        <v>2016-11-4</v>
      </c>
      <c r="K41456" t="str">
        <f t="shared" si="3885"/>
        <v>November</v>
      </c>
    </row>
    <row r="41457" spans="1:11" x14ac:dyDescent="0.3">
      <c r="A41457" s="7">
        <v>42683</v>
      </c>
      <c r="B41457" s="8">
        <v>0</v>
      </c>
      <c r="C41457" s="8">
        <v>2</v>
      </c>
      <c r="D41457" s="3">
        <v>42683.562441932867</v>
      </c>
      <c r="E41457" s="3">
        <v>42683.679386574076</v>
      </c>
      <c r="F41457" s="9">
        <f t="shared" si="3883"/>
        <v>0.11694464120955672</v>
      </c>
      <c r="G41457" s="11">
        <f t="shared" si="3886"/>
        <v>168.40028334176168</v>
      </c>
      <c r="H41457" t="str">
        <f t="shared" si="3884"/>
        <v>Wednesday</v>
      </c>
      <c r="I41457">
        <f t="shared" si="3887"/>
        <v>2016</v>
      </c>
      <c r="J41457" t="str">
        <f t="shared" si="3888"/>
        <v>2016-11-4</v>
      </c>
      <c r="K41457" t="str">
        <f t="shared" si="3885"/>
        <v>November</v>
      </c>
    </row>
    <row r="41458" spans="1:11" x14ac:dyDescent="0.3">
      <c r="A41458" s="7">
        <v>42683</v>
      </c>
      <c r="B41458" s="8">
        <v>0</v>
      </c>
      <c r="C41458" s="8">
        <v>3</v>
      </c>
      <c r="D41458" s="3">
        <v>42683.582664270834</v>
      </c>
      <c r="E41458" s="3">
        <v>42684.536111111112</v>
      </c>
      <c r="F41458" s="9">
        <f t="shared" si="3883"/>
        <v>0.9534468402780476</v>
      </c>
      <c r="G41458" s="11">
        <f t="shared" si="3886"/>
        <v>1372.9634500003885</v>
      </c>
      <c r="H41458" t="str">
        <f t="shared" si="3884"/>
        <v>Wednesday</v>
      </c>
      <c r="I41458">
        <f t="shared" si="3887"/>
        <v>2016</v>
      </c>
      <c r="J41458" t="str">
        <f t="shared" si="3888"/>
        <v>2016-11-4</v>
      </c>
      <c r="K41458" t="str">
        <f t="shared" si="3885"/>
        <v>November</v>
      </c>
    </row>
    <row r="41459" spans="1:11" x14ac:dyDescent="0.3">
      <c r="A41459" s="7">
        <v>42683</v>
      </c>
      <c r="B41459" s="8">
        <v>0</v>
      </c>
      <c r="C41459" s="8">
        <v>3</v>
      </c>
      <c r="D41459" s="3">
        <v>42683.591140972225</v>
      </c>
      <c r="E41459" s="3">
        <v>42683.721296296295</v>
      </c>
      <c r="F41459" s="9">
        <f t="shared" si="3883"/>
        <v>0.13015532407007413</v>
      </c>
      <c r="G41459" s="11">
        <f t="shared" si="3886"/>
        <v>187.42366666090675</v>
      </c>
      <c r="H41459" t="str">
        <f t="shared" si="3884"/>
        <v>Wednesday</v>
      </c>
      <c r="I41459">
        <f t="shared" si="3887"/>
        <v>2016</v>
      </c>
      <c r="J41459" t="str">
        <f t="shared" si="3888"/>
        <v>2016-11-4</v>
      </c>
      <c r="K41459" t="str">
        <f t="shared" si="3885"/>
        <v>November</v>
      </c>
    </row>
    <row r="41460" spans="1:11" x14ac:dyDescent="0.3">
      <c r="A41460" s="7">
        <v>42683</v>
      </c>
      <c r="B41460" s="8">
        <v>1</v>
      </c>
      <c r="C41460" s="8">
        <v>2</v>
      </c>
      <c r="D41460" s="3">
        <v>42683.59551767361</v>
      </c>
      <c r="E41460" s="3">
        <v>42683.813402777778</v>
      </c>
      <c r="F41460" s="9">
        <f t="shared" si="3883"/>
        <v>0.21788510416809004</v>
      </c>
      <c r="G41460" s="11">
        <f t="shared" si="3886"/>
        <v>313.75455000204965</v>
      </c>
      <c r="H41460" t="str">
        <f t="shared" si="3884"/>
        <v>Wednesday</v>
      </c>
      <c r="I41460">
        <f t="shared" si="3887"/>
        <v>2016</v>
      </c>
      <c r="J41460" t="str">
        <f t="shared" si="3888"/>
        <v>2016-11-4</v>
      </c>
      <c r="K41460" t="str">
        <f t="shared" si="3885"/>
        <v>November</v>
      </c>
    </row>
    <row r="41461" spans="1:11" x14ac:dyDescent="0.3">
      <c r="A41461" s="7">
        <v>42683</v>
      </c>
      <c r="B41461" s="8">
        <v>1</v>
      </c>
      <c r="C41461" s="8">
        <v>3</v>
      </c>
      <c r="D41461" s="3">
        <v>42683.597807557868</v>
      </c>
      <c r="E41461" s="3">
        <v>42683.817777777775</v>
      </c>
      <c r="F41461" s="9">
        <f t="shared" si="3883"/>
        <v>0.21997021990682697</v>
      </c>
      <c r="G41461" s="11">
        <f t="shared" si="3886"/>
        <v>316.75711666583084</v>
      </c>
      <c r="H41461" t="str">
        <f t="shared" si="3884"/>
        <v>Wednesday</v>
      </c>
      <c r="I41461">
        <f t="shared" si="3887"/>
        <v>2016</v>
      </c>
      <c r="J41461" t="str">
        <f t="shared" si="3888"/>
        <v>2016-11-4</v>
      </c>
      <c r="K41461" t="str">
        <f t="shared" si="3885"/>
        <v>November</v>
      </c>
    </row>
    <row r="41462" spans="1:11" x14ac:dyDescent="0.3">
      <c r="A41462" s="7">
        <v>42683</v>
      </c>
      <c r="B41462" s="8">
        <v>1</v>
      </c>
      <c r="C41462" s="8">
        <v>2</v>
      </c>
      <c r="D41462" s="3">
        <v>42683.604272835648</v>
      </c>
      <c r="E41462" s="3">
        <v>42683.767013888886</v>
      </c>
      <c r="F41462" s="9">
        <f t="shared" si="3883"/>
        <v>0.16274105323827825</v>
      </c>
      <c r="G41462" s="11">
        <f t="shared" si="3886"/>
        <v>234.34711666312069</v>
      </c>
      <c r="H41462" t="str">
        <f t="shared" si="3884"/>
        <v>Wednesday</v>
      </c>
      <c r="I41462">
        <f t="shared" si="3887"/>
        <v>2016</v>
      </c>
      <c r="J41462" t="str">
        <f t="shared" si="3888"/>
        <v>2016-11-4</v>
      </c>
      <c r="K41462" t="str">
        <f t="shared" si="3885"/>
        <v>November</v>
      </c>
    </row>
    <row r="41463" spans="1:11" x14ac:dyDescent="0.3">
      <c r="A41463" s="7">
        <v>42683</v>
      </c>
      <c r="B41463" s="8">
        <v>0</v>
      </c>
      <c r="C41463" s="8">
        <v>3</v>
      </c>
      <c r="D41463" s="3">
        <v>42683.6103371875</v>
      </c>
      <c r="E41463" s="3">
        <v>42683.720208333332</v>
      </c>
      <c r="F41463" s="9">
        <f t="shared" si="3883"/>
        <v>0.10987114583258517</v>
      </c>
      <c r="G41463" s="11">
        <f t="shared" si="3886"/>
        <v>158.21444999892265</v>
      </c>
      <c r="H41463" t="str">
        <f t="shared" si="3884"/>
        <v>Wednesday</v>
      </c>
      <c r="I41463">
        <f t="shared" si="3887"/>
        <v>2016</v>
      </c>
      <c r="J41463" t="str">
        <f t="shared" si="3888"/>
        <v>2016-11-4</v>
      </c>
      <c r="K41463" t="str">
        <f t="shared" si="3885"/>
        <v>November</v>
      </c>
    </row>
    <row r="41464" spans="1:11" x14ac:dyDescent="0.3">
      <c r="A41464" s="7">
        <v>42683</v>
      </c>
      <c r="B41464" s="8">
        <v>1</v>
      </c>
      <c r="C41464" s="8">
        <v>3</v>
      </c>
      <c r="D41464" s="3">
        <v>42683.630480324071</v>
      </c>
      <c r="E41464" s="3">
        <v>42683.98542824074</v>
      </c>
      <c r="F41464" s="9">
        <f t="shared" ref="F41464:F41527" si="3889">E41464-D41464</f>
        <v>0.35494791666860692</v>
      </c>
      <c r="G41464" s="11">
        <f t="shared" si="3886"/>
        <v>511.12500000279397</v>
      </c>
      <c r="H41464" t="str">
        <f t="shared" ref="H41464:H41527" si="3890">TEXT(A41464,"dddd")</f>
        <v>Wednesday</v>
      </c>
      <c r="I41464">
        <f t="shared" si="3887"/>
        <v>2016</v>
      </c>
      <c r="J41464" t="str">
        <f t="shared" si="3888"/>
        <v>2016-11-4</v>
      </c>
      <c r="K41464" t="str">
        <f t="shared" ref="K41464:K41527" si="3891">TEXT(A41464,"mmmm")</f>
        <v>November</v>
      </c>
    </row>
    <row r="41465" spans="1:11" x14ac:dyDescent="0.3">
      <c r="A41465" s="7">
        <v>42683</v>
      </c>
      <c r="B41465" s="8">
        <v>1</v>
      </c>
      <c r="C41465" s="8">
        <v>3</v>
      </c>
      <c r="D41465" s="3">
        <v>42683.633428854169</v>
      </c>
      <c r="E41465" s="3">
        <v>42683.74690972222</v>
      </c>
      <c r="F41465" s="9">
        <f t="shared" si="3889"/>
        <v>0.11348086805082858</v>
      </c>
      <c r="G41465" s="11">
        <f t="shared" si="3886"/>
        <v>163.41244999319315</v>
      </c>
      <c r="H41465" t="str">
        <f t="shared" si="3890"/>
        <v>Wednesday</v>
      </c>
      <c r="I41465">
        <f t="shared" si="3887"/>
        <v>2016</v>
      </c>
      <c r="J41465" t="str">
        <f t="shared" si="3888"/>
        <v>2016-11-4</v>
      </c>
      <c r="K41465" t="str">
        <f t="shared" si="3891"/>
        <v>November</v>
      </c>
    </row>
    <row r="41466" spans="1:11" x14ac:dyDescent="0.3">
      <c r="A41466" s="7">
        <v>42683</v>
      </c>
      <c r="B41466" s="8">
        <v>1</v>
      </c>
      <c r="C41466" s="8">
        <v>3</v>
      </c>
      <c r="D41466" s="3">
        <v>42683.644508101854</v>
      </c>
      <c r="E41466" s="3">
        <v>42683.835509259261</v>
      </c>
      <c r="F41466" s="9">
        <f t="shared" si="3889"/>
        <v>0.19100115740729962</v>
      </c>
      <c r="G41466" s="11">
        <f t="shared" si="3886"/>
        <v>275.04166666651145</v>
      </c>
      <c r="H41466" t="str">
        <f t="shared" si="3890"/>
        <v>Wednesday</v>
      </c>
      <c r="I41466">
        <f t="shared" si="3887"/>
        <v>2016</v>
      </c>
      <c r="J41466" t="str">
        <f t="shared" si="3888"/>
        <v>2016-11-4</v>
      </c>
      <c r="K41466" t="str">
        <f t="shared" si="3891"/>
        <v>November</v>
      </c>
    </row>
    <row r="41467" spans="1:11" x14ac:dyDescent="0.3">
      <c r="A41467" s="7">
        <v>42683</v>
      </c>
      <c r="B41467" s="8">
        <v>1</v>
      </c>
      <c r="C41467" s="8">
        <v>2</v>
      </c>
      <c r="D41467" s="3">
        <v>42683.675139386571</v>
      </c>
      <c r="E41467" s="3">
        <v>42684.166666666664</v>
      </c>
      <c r="F41467" s="9">
        <f t="shared" si="3889"/>
        <v>0.49152728009357816</v>
      </c>
      <c r="G41467" s="11">
        <f t="shared" si="3886"/>
        <v>707.79928333475254</v>
      </c>
      <c r="H41467" t="str">
        <f t="shared" si="3890"/>
        <v>Wednesday</v>
      </c>
      <c r="I41467">
        <f t="shared" si="3887"/>
        <v>2016</v>
      </c>
      <c r="J41467" t="str">
        <f t="shared" si="3888"/>
        <v>2016-11-4</v>
      </c>
      <c r="K41467" t="str">
        <f t="shared" si="3891"/>
        <v>November</v>
      </c>
    </row>
    <row r="41468" spans="1:11" x14ac:dyDescent="0.3">
      <c r="A41468" s="7">
        <v>42683</v>
      </c>
      <c r="B41468" s="8">
        <v>1</v>
      </c>
      <c r="C41468" s="8">
        <v>3</v>
      </c>
      <c r="D41468" s="3">
        <v>42683.687430057871</v>
      </c>
      <c r="E41468" s="3">
        <v>42683.885428240741</v>
      </c>
      <c r="F41468" s="9">
        <f t="shared" si="3889"/>
        <v>0.19799818286992377</v>
      </c>
      <c r="G41468" s="11">
        <f t="shared" si="3886"/>
        <v>285.11738333269022</v>
      </c>
      <c r="H41468" t="str">
        <f t="shared" si="3890"/>
        <v>Wednesday</v>
      </c>
      <c r="I41468">
        <f t="shared" si="3887"/>
        <v>2016</v>
      </c>
      <c r="J41468" t="str">
        <f t="shared" si="3888"/>
        <v>2016-11-4</v>
      </c>
      <c r="K41468" t="str">
        <f t="shared" si="3891"/>
        <v>November</v>
      </c>
    </row>
    <row r="41469" spans="1:11" x14ac:dyDescent="0.3">
      <c r="A41469" s="7">
        <v>42683</v>
      </c>
      <c r="B41469" s="8">
        <v>0</v>
      </c>
      <c r="C41469" s="8">
        <v>3</v>
      </c>
      <c r="D41469" s="3">
        <v>42683.694029895836</v>
      </c>
      <c r="E41469" s="3">
        <v>42683.868356481478</v>
      </c>
      <c r="F41469" s="9">
        <f t="shared" si="3889"/>
        <v>0.17432658564212034</v>
      </c>
      <c r="G41469" s="11">
        <f t="shared" si="3886"/>
        <v>251.03028332465328</v>
      </c>
      <c r="H41469" t="str">
        <f t="shared" si="3890"/>
        <v>Wednesday</v>
      </c>
      <c r="I41469">
        <f t="shared" si="3887"/>
        <v>2016</v>
      </c>
      <c r="J41469" t="str">
        <f t="shared" si="3888"/>
        <v>2016-11-4</v>
      </c>
      <c r="K41469" t="str">
        <f t="shared" si="3891"/>
        <v>November</v>
      </c>
    </row>
    <row r="41470" spans="1:11" x14ac:dyDescent="0.3">
      <c r="A41470" s="7">
        <v>42683</v>
      </c>
      <c r="B41470" s="8">
        <v>0</v>
      </c>
      <c r="C41470" s="8">
        <v>3</v>
      </c>
      <c r="D41470" s="3">
        <v>42683.714736307869</v>
      </c>
      <c r="E41470" s="3">
        <v>42683.949363425927</v>
      </c>
      <c r="F41470" s="9">
        <f t="shared" si="3889"/>
        <v>0.23462711805768777</v>
      </c>
      <c r="G41470" s="11">
        <f t="shared" si="3886"/>
        <v>337.86305000307038</v>
      </c>
      <c r="H41470" t="str">
        <f t="shared" si="3890"/>
        <v>Wednesday</v>
      </c>
      <c r="I41470">
        <f t="shared" si="3887"/>
        <v>2016</v>
      </c>
      <c r="J41470" t="str">
        <f t="shared" si="3888"/>
        <v>2016-11-4</v>
      </c>
      <c r="K41470" t="str">
        <f t="shared" si="3891"/>
        <v>November</v>
      </c>
    </row>
    <row r="41471" spans="1:11" x14ac:dyDescent="0.3">
      <c r="A41471" s="7">
        <v>42683</v>
      </c>
      <c r="B41471" s="8">
        <v>1</v>
      </c>
      <c r="C41471" s="8">
        <v>3</v>
      </c>
      <c r="D41471" s="3">
        <v>42683.723927858795</v>
      </c>
      <c r="E41471" s="3">
        <v>42684.277777777781</v>
      </c>
      <c r="F41471" s="9">
        <f t="shared" si="3889"/>
        <v>0.5538499189860886</v>
      </c>
      <c r="G41471" s="11">
        <f t="shared" si="3886"/>
        <v>797.54388333996758</v>
      </c>
      <c r="H41471" t="str">
        <f t="shared" si="3890"/>
        <v>Wednesday</v>
      </c>
      <c r="I41471">
        <f t="shared" si="3887"/>
        <v>2016</v>
      </c>
      <c r="J41471" t="str">
        <f t="shared" si="3888"/>
        <v>2016-11-4</v>
      </c>
      <c r="K41471" t="str">
        <f t="shared" si="3891"/>
        <v>November</v>
      </c>
    </row>
    <row r="41472" spans="1:11" x14ac:dyDescent="0.3">
      <c r="A41472" s="7">
        <v>42683</v>
      </c>
      <c r="B41472" s="8">
        <v>1</v>
      </c>
      <c r="C41472" s="8">
        <v>3</v>
      </c>
      <c r="D41472" s="3">
        <v>42683.732278587966</v>
      </c>
      <c r="E41472" s="3">
        <v>42688.568043981482</v>
      </c>
      <c r="F41472" s="9">
        <f t="shared" si="3889"/>
        <v>4.8357653935163398</v>
      </c>
      <c r="G41472" s="11">
        <f t="shared" si="3886"/>
        <v>6963.5021666635294</v>
      </c>
      <c r="H41472" t="str">
        <f t="shared" si="3890"/>
        <v>Wednesday</v>
      </c>
      <c r="I41472">
        <f t="shared" si="3887"/>
        <v>2016</v>
      </c>
      <c r="J41472" t="str">
        <f t="shared" si="3888"/>
        <v>2016-11-4</v>
      </c>
      <c r="K41472" t="str">
        <f t="shared" si="3891"/>
        <v>November</v>
      </c>
    </row>
    <row r="41473" spans="1:11" x14ac:dyDescent="0.3">
      <c r="A41473" s="7">
        <v>42683</v>
      </c>
      <c r="B41473" s="8">
        <v>0</v>
      </c>
      <c r="C41473" s="8">
        <v>3</v>
      </c>
      <c r="D41473" s="3">
        <v>42683.747056446759</v>
      </c>
      <c r="E41473" s="3">
        <v>42683.983541666668</v>
      </c>
      <c r="F41473" s="9">
        <f t="shared" si="3889"/>
        <v>0.23648521990980953</v>
      </c>
      <c r="G41473" s="11">
        <f t="shared" si="3886"/>
        <v>340.53871667012572</v>
      </c>
      <c r="H41473" t="str">
        <f t="shared" si="3890"/>
        <v>Wednesday</v>
      </c>
      <c r="I41473">
        <f t="shared" si="3887"/>
        <v>2016</v>
      </c>
      <c r="J41473" t="str">
        <f t="shared" si="3888"/>
        <v>2016-11-4</v>
      </c>
      <c r="K41473" t="str">
        <f t="shared" si="3891"/>
        <v>November</v>
      </c>
    </row>
    <row r="41474" spans="1:11" x14ac:dyDescent="0.3">
      <c r="A41474" s="7">
        <v>42683</v>
      </c>
      <c r="B41474" s="8">
        <v>1</v>
      </c>
      <c r="C41474" s="8">
        <v>3</v>
      </c>
      <c r="D41474" s="3">
        <v>42683.750939583333</v>
      </c>
      <c r="E41474" s="3">
        <v>42684.420069444444</v>
      </c>
      <c r="F41474" s="9">
        <f t="shared" si="3889"/>
        <v>0.66912986111128703</v>
      </c>
      <c r="G41474" s="11">
        <f t="shared" ref="G41474:G41537" si="3892">F41474*1440</f>
        <v>963.54700000025332</v>
      </c>
      <c r="H41474" t="str">
        <f t="shared" si="3890"/>
        <v>Wednesday</v>
      </c>
      <c r="I41474">
        <f t="shared" si="3887"/>
        <v>2016</v>
      </c>
      <c r="J41474" t="str">
        <f t="shared" si="3888"/>
        <v>2016-11-4</v>
      </c>
      <c r="K41474" t="str">
        <f t="shared" si="3891"/>
        <v>November</v>
      </c>
    </row>
    <row r="41475" spans="1:11" x14ac:dyDescent="0.3">
      <c r="A41475" s="7">
        <v>42683</v>
      </c>
      <c r="B41475" s="8">
        <v>0</v>
      </c>
      <c r="C41475" s="8">
        <v>3</v>
      </c>
      <c r="D41475" s="3">
        <v>42683.778281909719</v>
      </c>
      <c r="E41475" s="3">
        <v>42683.99832175926</v>
      </c>
      <c r="F41475" s="9">
        <f t="shared" si="3889"/>
        <v>0.22003984954062616</v>
      </c>
      <c r="G41475" s="11">
        <f t="shared" si="3892"/>
        <v>316.85738333850168</v>
      </c>
      <c r="H41475" t="str">
        <f t="shared" si="3890"/>
        <v>Wednesday</v>
      </c>
      <c r="I41475">
        <f t="shared" ref="I41475:I41538" si="3893">YEAR(A41475)</f>
        <v>2016</v>
      </c>
      <c r="J41475" t="str">
        <f t="shared" ref="J41475:J41538" si="3894">I41475&amp;"-"&amp;TEXT(A41475,"mm")&amp;"-"&amp;WEEKDAY(A41475)</f>
        <v>2016-11-4</v>
      </c>
      <c r="K41475" t="str">
        <f t="shared" si="3891"/>
        <v>November</v>
      </c>
    </row>
    <row r="41476" spans="1:11" x14ac:dyDescent="0.3">
      <c r="A41476" s="7">
        <v>42683</v>
      </c>
      <c r="B41476" s="8">
        <v>1</v>
      </c>
      <c r="C41476" s="8">
        <v>3</v>
      </c>
      <c r="D41476" s="3">
        <v>42683.783064432871</v>
      </c>
      <c r="E41476" s="3">
        <v>42684.164965277778</v>
      </c>
      <c r="F41476" s="9">
        <f t="shared" si="3889"/>
        <v>0.38190084490634035</v>
      </c>
      <c r="G41476" s="11">
        <f t="shared" si="3892"/>
        <v>549.93721666513011</v>
      </c>
      <c r="H41476" t="str">
        <f t="shared" si="3890"/>
        <v>Wednesday</v>
      </c>
      <c r="I41476">
        <f t="shared" si="3893"/>
        <v>2016</v>
      </c>
      <c r="J41476" t="str">
        <f t="shared" si="3894"/>
        <v>2016-11-4</v>
      </c>
      <c r="K41476" t="str">
        <f t="shared" si="3891"/>
        <v>November</v>
      </c>
    </row>
    <row r="41477" spans="1:11" x14ac:dyDescent="0.3">
      <c r="A41477" s="7">
        <v>42683</v>
      </c>
      <c r="B41477" s="8">
        <v>1</v>
      </c>
      <c r="C41477" s="8">
        <v>3</v>
      </c>
      <c r="D41477" s="3">
        <v>42683.868670173608</v>
      </c>
      <c r="E41477" s="3">
        <v>42683.980891203704</v>
      </c>
      <c r="F41477" s="9">
        <f t="shared" si="3889"/>
        <v>0.11222103009640705</v>
      </c>
      <c r="G41477" s="11">
        <f t="shared" si="3892"/>
        <v>161.59828333882615</v>
      </c>
      <c r="H41477" t="str">
        <f t="shared" si="3890"/>
        <v>Wednesday</v>
      </c>
      <c r="I41477">
        <f t="shared" si="3893"/>
        <v>2016</v>
      </c>
      <c r="J41477" t="str">
        <f t="shared" si="3894"/>
        <v>2016-11-4</v>
      </c>
      <c r="K41477" t="str">
        <f t="shared" si="3891"/>
        <v>November</v>
      </c>
    </row>
    <row r="41478" spans="1:11" x14ac:dyDescent="0.3">
      <c r="A41478" s="7">
        <v>42683</v>
      </c>
      <c r="B41478" s="8">
        <v>0</v>
      </c>
      <c r="C41478" s="8">
        <v>3</v>
      </c>
      <c r="D41478" s="3">
        <v>42683.870062881942</v>
      </c>
      <c r="E41478" s="3">
        <v>42683.986134259256</v>
      </c>
      <c r="F41478" s="9">
        <f t="shared" si="3889"/>
        <v>0.1160713773133466</v>
      </c>
      <c r="G41478" s="11">
        <f t="shared" si="3892"/>
        <v>167.14278333121911</v>
      </c>
      <c r="H41478" t="str">
        <f t="shared" si="3890"/>
        <v>Wednesday</v>
      </c>
      <c r="I41478">
        <f t="shared" si="3893"/>
        <v>2016</v>
      </c>
      <c r="J41478" t="str">
        <f t="shared" si="3894"/>
        <v>2016-11-4</v>
      </c>
      <c r="K41478" t="str">
        <f t="shared" si="3891"/>
        <v>November</v>
      </c>
    </row>
    <row r="41479" spans="1:11" x14ac:dyDescent="0.3">
      <c r="A41479" s="7">
        <v>42683</v>
      </c>
      <c r="B41479" s="8">
        <v>1</v>
      </c>
      <c r="C41479" s="8">
        <v>3</v>
      </c>
      <c r="D41479" s="3">
        <v>42683.876195173609</v>
      </c>
      <c r="E41479" s="3">
        <v>42684.492037037038</v>
      </c>
      <c r="F41479" s="9">
        <f t="shared" si="3889"/>
        <v>0.61584186342952307</v>
      </c>
      <c r="G41479" s="11">
        <f t="shared" si="3892"/>
        <v>886.81228333851323</v>
      </c>
      <c r="H41479" t="str">
        <f t="shared" si="3890"/>
        <v>Wednesday</v>
      </c>
      <c r="I41479">
        <f t="shared" si="3893"/>
        <v>2016</v>
      </c>
      <c r="J41479" t="str">
        <f t="shared" si="3894"/>
        <v>2016-11-4</v>
      </c>
      <c r="K41479" t="str">
        <f t="shared" si="3891"/>
        <v>November</v>
      </c>
    </row>
    <row r="41480" spans="1:11" x14ac:dyDescent="0.3">
      <c r="A41480" s="7">
        <v>42683</v>
      </c>
      <c r="B41480" s="8">
        <v>0</v>
      </c>
      <c r="C41480" s="8">
        <v>4</v>
      </c>
      <c r="D41480" s="3">
        <v>42683.878597372684</v>
      </c>
      <c r="E41480" s="3">
        <v>42684.016238425924</v>
      </c>
      <c r="F41480" s="9">
        <f t="shared" si="3889"/>
        <v>0.13764105323934928</v>
      </c>
      <c r="G41480" s="11">
        <f t="shared" si="3892"/>
        <v>198.20311666466296</v>
      </c>
      <c r="H41480" t="str">
        <f t="shared" si="3890"/>
        <v>Wednesday</v>
      </c>
      <c r="I41480">
        <f t="shared" si="3893"/>
        <v>2016</v>
      </c>
      <c r="J41480" t="str">
        <f t="shared" si="3894"/>
        <v>2016-11-4</v>
      </c>
      <c r="K41480" t="str">
        <f t="shared" si="3891"/>
        <v>November</v>
      </c>
    </row>
    <row r="41481" spans="1:11" x14ac:dyDescent="0.3">
      <c r="A41481" s="7">
        <v>42683</v>
      </c>
      <c r="B41481" s="8">
        <v>0</v>
      </c>
      <c r="C41481" s="8">
        <v>4</v>
      </c>
      <c r="D41481" s="3">
        <v>42683.904689664349</v>
      </c>
      <c r="E41481" s="3">
        <v>42684.592592592591</v>
      </c>
      <c r="F41481" s="9">
        <f t="shared" si="3889"/>
        <v>0.68790292824269272</v>
      </c>
      <c r="G41481" s="11">
        <f t="shared" si="3892"/>
        <v>990.58021666947752</v>
      </c>
      <c r="H41481" t="str">
        <f t="shared" si="3890"/>
        <v>Wednesday</v>
      </c>
      <c r="I41481">
        <f t="shared" si="3893"/>
        <v>2016</v>
      </c>
      <c r="J41481" t="str">
        <f t="shared" si="3894"/>
        <v>2016-11-4</v>
      </c>
      <c r="K41481" t="str">
        <f t="shared" si="3891"/>
        <v>November</v>
      </c>
    </row>
    <row r="41482" spans="1:11" x14ac:dyDescent="0.3">
      <c r="A41482" s="7">
        <v>42683</v>
      </c>
      <c r="B41482" s="8">
        <v>0</v>
      </c>
      <c r="C41482" s="8">
        <v>3</v>
      </c>
      <c r="D41482" s="3">
        <v>42683.918210416668</v>
      </c>
      <c r="E41482" s="3">
        <v>42684.059027777781</v>
      </c>
      <c r="F41482" s="9">
        <f t="shared" si="3889"/>
        <v>0.1408173611125676</v>
      </c>
      <c r="G41482" s="11">
        <f t="shared" si="3892"/>
        <v>202.77700000209734</v>
      </c>
      <c r="H41482" t="str">
        <f t="shared" si="3890"/>
        <v>Wednesday</v>
      </c>
      <c r="I41482">
        <f t="shared" si="3893"/>
        <v>2016</v>
      </c>
      <c r="J41482" t="str">
        <f t="shared" si="3894"/>
        <v>2016-11-4</v>
      </c>
      <c r="K41482" t="str">
        <f t="shared" si="3891"/>
        <v>November</v>
      </c>
    </row>
    <row r="41483" spans="1:11" x14ac:dyDescent="0.3">
      <c r="A41483" s="7">
        <v>42683</v>
      </c>
      <c r="B41483" s="8">
        <v>0</v>
      </c>
      <c r="C41483" s="8">
        <v>3</v>
      </c>
      <c r="D41483" s="3">
        <v>42683.919462233796</v>
      </c>
      <c r="E41483" s="3">
        <v>42684.017002314817</v>
      </c>
      <c r="F41483" s="9">
        <f t="shared" si="3889"/>
        <v>9.7540081020270009E-2</v>
      </c>
      <c r="G41483" s="11">
        <f t="shared" si="3892"/>
        <v>140.45771666918881</v>
      </c>
      <c r="H41483" t="str">
        <f t="shared" si="3890"/>
        <v>Wednesday</v>
      </c>
      <c r="I41483">
        <f t="shared" si="3893"/>
        <v>2016</v>
      </c>
      <c r="J41483" t="str">
        <f t="shared" si="3894"/>
        <v>2016-11-4</v>
      </c>
      <c r="K41483" t="str">
        <f t="shared" si="3891"/>
        <v>November</v>
      </c>
    </row>
    <row r="41484" spans="1:11" x14ac:dyDescent="0.3">
      <c r="A41484" s="7">
        <v>42683</v>
      </c>
      <c r="B41484" s="8">
        <v>0</v>
      </c>
      <c r="C41484" s="8">
        <v>3</v>
      </c>
      <c r="D41484" s="3">
        <v>42683.928374340278</v>
      </c>
      <c r="E41484" s="3">
        <v>42684.482638888891</v>
      </c>
      <c r="F41484" s="9">
        <f t="shared" si="3889"/>
        <v>0.55426454861299135</v>
      </c>
      <c r="G41484" s="11">
        <f t="shared" si="3892"/>
        <v>798.14095000270754</v>
      </c>
      <c r="H41484" t="str">
        <f t="shared" si="3890"/>
        <v>Wednesday</v>
      </c>
      <c r="I41484">
        <f t="shared" si="3893"/>
        <v>2016</v>
      </c>
      <c r="J41484" t="str">
        <f t="shared" si="3894"/>
        <v>2016-11-4</v>
      </c>
      <c r="K41484" t="str">
        <f t="shared" si="3891"/>
        <v>November</v>
      </c>
    </row>
    <row r="41485" spans="1:11" x14ac:dyDescent="0.3">
      <c r="A41485" s="7">
        <v>42683</v>
      </c>
      <c r="B41485" s="8">
        <v>0</v>
      </c>
      <c r="C41485" s="8">
        <v>3</v>
      </c>
      <c r="D41485" s="3">
        <v>42683.938289965277</v>
      </c>
      <c r="E41485" s="3">
        <v>42685.576747685183</v>
      </c>
      <c r="F41485" s="9">
        <f t="shared" si="3889"/>
        <v>1.6384577199060004</v>
      </c>
      <c r="G41485" s="11">
        <f t="shared" si="3892"/>
        <v>2359.3791166646406</v>
      </c>
      <c r="H41485" t="str">
        <f t="shared" si="3890"/>
        <v>Wednesday</v>
      </c>
      <c r="I41485">
        <f t="shared" si="3893"/>
        <v>2016</v>
      </c>
      <c r="J41485" t="str">
        <f t="shared" si="3894"/>
        <v>2016-11-4</v>
      </c>
      <c r="K41485" t="str">
        <f t="shared" si="3891"/>
        <v>November</v>
      </c>
    </row>
    <row r="41486" spans="1:11" x14ac:dyDescent="0.3">
      <c r="A41486" s="7">
        <v>42683</v>
      </c>
      <c r="B41486" s="8">
        <v>0</v>
      </c>
      <c r="C41486" s="8">
        <v>3</v>
      </c>
      <c r="D41486" s="3">
        <v>42683.969375578701</v>
      </c>
      <c r="E41486" s="3">
        <v>42684.17083333333</v>
      </c>
      <c r="F41486" s="9">
        <f t="shared" si="3889"/>
        <v>0.20145775462879101</v>
      </c>
      <c r="G41486" s="11">
        <f t="shared" si="3892"/>
        <v>290.09916666545905</v>
      </c>
      <c r="H41486" t="str">
        <f t="shared" si="3890"/>
        <v>Wednesday</v>
      </c>
      <c r="I41486">
        <f t="shared" si="3893"/>
        <v>2016</v>
      </c>
      <c r="J41486" t="str">
        <f t="shared" si="3894"/>
        <v>2016-11-4</v>
      </c>
      <c r="K41486" t="str">
        <f t="shared" si="3891"/>
        <v>November</v>
      </c>
    </row>
    <row r="41487" spans="1:11" x14ac:dyDescent="0.3">
      <c r="A41487" s="7">
        <v>42684</v>
      </c>
      <c r="B41487" s="8">
        <v>1</v>
      </c>
      <c r="C41487" s="8">
        <v>3</v>
      </c>
      <c r="D41487" s="3">
        <v>42684.0273403588</v>
      </c>
      <c r="E41487" s="3">
        <v>42684.069444444445</v>
      </c>
      <c r="F41487" s="9">
        <f t="shared" si="3889"/>
        <v>4.2104085645405576E-2</v>
      </c>
      <c r="G41487" s="11">
        <f t="shared" si="3892"/>
        <v>60.629883329384029</v>
      </c>
      <c r="H41487" t="str">
        <f t="shared" si="3890"/>
        <v>Thursday</v>
      </c>
      <c r="I41487">
        <f t="shared" si="3893"/>
        <v>2016</v>
      </c>
      <c r="J41487" t="str">
        <f t="shared" si="3894"/>
        <v>2016-11-5</v>
      </c>
      <c r="K41487" t="str">
        <f t="shared" si="3891"/>
        <v>November</v>
      </c>
    </row>
    <row r="41488" spans="1:11" x14ac:dyDescent="0.3">
      <c r="A41488" s="7">
        <v>42684</v>
      </c>
      <c r="B41488" s="8">
        <v>1</v>
      </c>
      <c r="C41488" s="8">
        <v>3</v>
      </c>
      <c r="D41488" s="3">
        <v>42684.049632835646</v>
      </c>
      <c r="E41488" s="3">
        <v>42684.201365740744</v>
      </c>
      <c r="F41488" s="9">
        <f t="shared" si="3889"/>
        <v>0.15173290509846993</v>
      </c>
      <c r="G41488" s="11">
        <f t="shared" si="3892"/>
        <v>218.4953833417967</v>
      </c>
      <c r="H41488" t="str">
        <f t="shared" si="3890"/>
        <v>Thursday</v>
      </c>
      <c r="I41488">
        <f t="shared" si="3893"/>
        <v>2016</v>
      </c>
      <c r="J41488" t="str">
        <f t="shared" si="3894"/>
        <v>2016-11-5</v>
      </c>
      <c r="K41488" t="str">
        <f t="shared" si="3891"/>
        <v>November</v>
      </c>
    </row>
    <row r="41489" spans="1:11" x14ac:dyDescent="0.3">
      <c r="A41489" s="7">
        <v>42684</v>
      </c>
      <c r="B41489" s="8">
        <v>1</v>
      </c>
      <c r="C41489" s="8">
        <v>3</v>
      </c>
      <c r="D41489" s="3">
        <v>42684.072727199076</v>
      </c>
      <c r="E41489" s="3">
        <v>42684.548449074071</v>
      </c>
      <c r="F41489" s="9">
        <f t="shared" si="3889"/>
        <v>0.47572187499463325</v>
      </c>
      <c r="G41489" s="11">
        <f t="shared" si="3892"/>
        <v>685.03949999227189</v>
      </c>
      <c r="H41489" t="str">
        <f t="shared" si="3890"/>
        <v>Thursday</v>
      </c>
      <c r="I41489">
        <f t="shared" si="3893"/>
        <v>2016</v>
      </c>
      <c r="J41489" t="str">
        <f t="shared" si="3894"/>
        <v>2016-11-5</v>
      </c>
      <c r="K41489" t="str">
        <f t="shared" si="3891"/>
        <v>November</v>
      </c>
    </row>
    <row r="41490" spans="1:11" x14ac:dyDescent="0.3">
      <c r="A41490" s="7">
        <v>42684</v>
      </c>
      <c r="B41490" s="8">
        <v>0</v>
      </c>
      <c r="C41490" s="8">
        <v>3</v>
      </c>
      <c r="D41490" s="3">
        <v>42684.134691666666</v>
      </c>
      <c r="E41490" s="3">
        <v>42684.581666666665</v>
      </c>
      <c r="F41490" s="9">
        <f t="shared" si="3889"/>
        <v>0.44697499999892898</v>
      </c>
      <c r="G41490" s="11">
        <f t="shared" si="3892"/>
        <v>643.64399999845773</v>
      </c>
      <c r="H41490" t="str">
        <f t="shared" si="3890"/>
        <v>Thursday</v>
      </c>
      <c r="I41490">
        <f t="shared" si="3893"/>
        <v>2016</v>
      </c>
      <c r="J41490" t="str">
        <f t="shared" si="3894"/>
        <v>2016-11-5</v>
      </c>
      <c r="K41490" t="str">
        <f t="shared" si="3891"/>
        <v>November</v>
      </c>
    </row>
    <row r="41491" spans="1:11" x14ac:dyDescent="0.3">
      <c r="A41491" s="7">
        <v>42684</v>
      </c>
      <c r="B41491" s="8">
        <v>1</v>
      </c>
      <c r="C41491" s="8">
        <v>4</v>
      </c>
      <c r="D41491" s="3">
        <v>42684.143589432868</v>
      </c>
      <c r="E41491" s="3">
        <v>42684.949178240742</v>
      </c>
      <c r="F41491" s="9">
        <f t="shared" si="3889"/>
        <v>0.80558880787430098</v>
      </c>
      <c r="G41491" s="11">
        <f t="shared" si="3892"/>
        <v>1160.0478833389934</v>
      </c>
      <c r="H41491" t="str">
        <f t="shared" si="3890"/>
        <v>Thursday</v>
      </c>
      <c r="I41491">
        <f t="shared" si="3893"/>
        <v>2016</v>
      </c>
      <c r="J41491" t="str">
        <f t="shared" si="3894"/>
        <v>2016-11-5</v>
      </c>
      <c r="K41491" t="str">
        <f t="shared" si="3891"/>
        <v>November</v>
      </c>
    </row>
    <row r="41492" spans="1:11" x14ac:dyDescent="0.3">
      <c r="A41492" s="7">
        <v>42684</v>
      </c>
      <c r="B41492" s="8">
        <v>0</v>
      </c>
      <c r="C41492" s="8">
        <v>3</v>
      </c>
      <c r="D41492" s="3">
        <v>42684.167186805556</v>
      </c>
      <c r="E41492" s="3">
        <v>42684.578148148146</v>
      </c>
      <c r="F41492" s="9">
        <f t="shared" si="3889"/>
        <v>0.41096134258987149</v>
      </c>
      <c r="G41492" s="11">
        <f t="shared" si="3892"/>
        <v>591.78433332941495</v>
      </c>
      <c r="H41492" t="str">
        <f t="shared" si="3890"/>
        <v>Thursday</v>
      </c>
      <c r="I41492">
        <f t="shared" si="3893"/>
        <v>2016</v>
      </c>
      <c r="J41492" t="str">
        <f t="shared" si="3894"/>
        <v>2016-11-5</v>
      </c>
      <c r="K41492" t="str">
        <f t="shared" si="3891"/>
        <v>November</v>
      </c>
    </row>
    <row r="41493" spans="1:11" x14ac:dyDescent="0.3">
      <c r="A41493" s="7">
        <v>42684</v>
      </c>
      <c r="B41493" s="8">
        <v>0</v>
      </c>
      <c r="C41493" s="8">
        <v>2</v>
      </c>
      <c r="D41493" s="3">
        <v>42684.28225142361</v>
      </c>
      <c r="E41493" s="3">
        <v>42684.738020833334</v>
      </c>
      <c r="F41493" s="9">
        <f t="shared" si="3889"/>
        <v>0.45576940972387092</v>
      </c>
      <c r="G41493" s="11">
        <f t="shared" si="3892"/>
        <v>656.30795000237413</v>
      </c>
      <c r="H41493" t="str">
        <f t="shared" si="3890"/>
        <v>Thursday</v>
      </c>
      <c r="I41493">
        <f t="shared" si="3893"/>
        <v>2016</v>
      </c>
      <c r="J41493" t="str">
        <f t="shared" si="3894"/>
        <v>2016-11-5</v>
      </c>
      <c r="K41493" t="str">
        <f t="shared" si="3891"/>
        <v>November</v>
      </c>
    </row>
    <row r="41494" spans="1:11" x14ac:dyDescent="0.3">
      <c r="A41494" s="7">
        <v>42684</v>
      </c>
      <c r="B41494" s="8">
        <v>0</v>
      </c>
      <c r="C41494" s="8">
        <v>2</v>
      </c>
      <c r="D41494" s="3">
        <v>42684.308194826386</v>
      </c>
      <c r="E41494" s="3">
        <v>42684.8284375</v>
      </c>
      <c r="F41494" s="9">
        <f t="shared" si="3889"/>
        <v>0.52024267361412058</v>
      </c>
      <c r="G41494" s="11">
        <f t="shared" si="3892"/>
        <v>749.14945000433363</v>
      </c>
      <c r="H41494" t="str">
        <f t="shared" si="3890"/>
        <v>Thursday</v>
      </c>
      <c r="I41494">
        <f t="shared" si="3893"/>
        <v>2016</v>
      </c>
      <c r="J41494" t="str">
        <f t="shared" si="3894"/>
        <v>2016-11-5</v>
      </c>
      <c r="K41494" t="str">
        <f t="shared" si="3891"/>
        <v>November</v>
      </c>
    </row>
    <row r="41495" spans="1:11" x14ac:dyDescent="0.3">
      <c r="A41495" s="7">
        <v>42684</v>
      </c>
      <c r="B41495" s="8">
        <v>1</v>
      </c>
      <c r="C41495" s="8">
        <v>2</v>
      </c>
      <c r="D41495" s="3">
        <v>42684.335839664353</v>
      </c>
      <c r="E41495" s="3">
        <v>42684.947222222225</v>
      </c>
      <c r="F41495" s="9">
        <f t="shared" si="3889"/>
        <v>0.61138255787227536</v>
      </c>
      <c r="G41495" s="11">
        <f t="shared" si="3892"/>
        <v>880.39088333607651</v>
      </c>
      <c r="H41495" t="str">
        <f t="shared" si="3890"/>
        <v>Thursday</v>
      </c>
      <c r="I41495">
        <f t="shared" si="3893"/>
        <v>2016</v>
      </c>
      <c r="J41495" t="str">
        <f t="shared" si="3894"/>
        <v>2016-11-5</v>
      </c>
      <c r="K41495" t="str">
        <f t="shared" si="3891"/>
        <v>November</v>
      </c>
    </row>
    <row r="41496" spans="1:11" x14ac:dyDescent="0.3">
      <c r="A41496" s="7">
        <v>42684</v>
      </c>
      <c r="B41496" s="8">
        <v>1</v>
      </c>
      <c r="C41496" s="8">
        <v>3</v>
      </c>
      <c r="D41496" s="3">
        <v>42684.345260532406</v>
      </c>
      <c r="E41496" s="3">
        <v>42684.618402777778</v>
      </c>
      <c r="F41496" s="9">
        <f t="shared" si="3889"/>
        <v>0.27314224537258269</v>
      </c>
      <c r="G41496" s="11">
        <f t="shared" si="3892"/>
        <v>393.32483333651908</v>
      </c>
      <c r="H41496" t="str">
        <f t="shared" si="3890"/>
        <v>Thursday</v>
      </c>
      <c r="I41496">
        <f t="shared" si="3893"/>
        <v>2016</v>
      </c>
      <c r="J41496" t="str">
        <f t="shared" si="3894"/>
        <v>2016-11-5</v>
      </c>
      <c r="K41496" t="str">
        <f t="shared" si="3891"/>
        <v>November</v>
      </c>
    </row>
    <row r="41497" spans="1:11" x14ac:dyDescent="0.3">
      <c r="A41497" s="7">
        <v>42684</v>
      </c>
      <c r="B41497" s="8">
        <v>0</v>
      </c>
      <c r="C41497" s="8">
        <v>2</v>
      </c>
      <c r="D41497" s="3">
        <v>42684.391791550923</v>
      </c>
      <c r="E41497" s="3">
        <v>42684.614351851851</v>
      </c>
      <c r="F41497" s="9">
        <f t="shared" si="3889"/>
        <v>0.2225603009283077</v>
      </c>
      <c r="G41497" s="11">
        <f t="shared" si="3892"/>
        <v>320.48683333676308</v>
      </c>
      <c r="H41497" t="str">
        <f t="shared" si="3890"/>
        <v>Thursday</v>
      </c>
      <c r="I41497">
        <f t="shared" si="3893"/>
        <v>2016</v>
      </c>
      <c r="J41497" t="str">
        <f t="shared" si="3894"/>
        <v>2016-11-5</v>
      </c>
      <c r="K41497" t="str">
        <f t="shared" si="3891"/>
        <v>November</v>
      </c>
    </row>
    <row r="41498" spans="1:11" x14ac:dyDescent="0.3">
      <c r="A41498" s="7">
        <v>42684</v>
      </c>
      <c r="B41498" s="8">
        <v>0</v>
      </c>
      <c r="C41498" s="8">
        <v>3</v>
      </c>
      <c r="D41498" s="3">
        <v>42684.399578090277</v>
      </c>
      <c r="E41498" s="3">
        <v>42684.554166666669</v>
      </c>
      <c r="F41498" s="9">
        <f t="shared" si="3889"/>
        <v>0.15458857639168855</v>
      </c>
      <c r="G41498" s="11">
        <f t="shared" si="3892"/>
        <v>222.60755000403151</v>
      </c>
      <c r="H41498" t="str">
        <f t="shared" si="3890"/>
        <v>Thursday</v>
      </c>
      <c r="I41498">
        <f t="shared" si="3893"/>
        <v>2016</v>
      </c>
      <c r="J41498" t="str">
        <f t="shared" si="3894"/>
        <v>2016-11-5</v>
      </c>
      <c r="K41498" t="str">
        <f t="shared" si="3891"/>
        <v>November</v>
      </c>
    </row>
    <row r="41499" spans="1:11" x14ac:dyDescent="0.3">
      <c r="A41499" s="7">
        <v>42684</v>
      </c>
      <c r="B41499" s="8">
        <v>0</v>
      </c>
      <c r="C41499" s="8">
        <v>3</v>
      </c>
      <c r="D41499" s="3">
        <v>42684.427055474538</v>
      </c>
      <c r="E41499" s="3">
        <v>42684.583541666667</v>
      </c>
      <c r="F41499" s="9">
        <f t="shared" si="3889"/>
        <v>0.15648619212879566</v>
      </c>
      <c r="G41499" s="11">
        <f t="shared" si="3892"/>
        <v>225.34011666546576</v>
      </c>
      <c r="H41499" t="str">
        <f t="shared" si="3890"/>
        <v>Thursday</v>
      </c>
      <c r="I41499">
        <f t="shared" si="3893"/>
        <v>2016</v>
      </c>
      <c r="J41499" t="str">
        <f t="shared" si="3894"/>
        <v>2016-11-5</v>
      </c>
      <c r="K41499" t="str">
        <f t="shared" si="3891"/>
        <v>November</v>
      </c>
    </row>
    <row r="41500" spans="1:11" x14ac:dyDescent="0.3">
      <c r="A41500" s="7">
        <v>42684</v>
      </c>
      <c r="B41500" s="8">
        <v>1</v>
      </c>
      <c r="C41500" s="8">
        <v>3</v>
      </c>
      <c r="D41500" s="3">
        <v>42684.444735300924</v>
      </c>
      <c r="E41500" s="3">
        <v>42684.575231481482</v>
      </c>
      <c r="F41500" s="9">
        <f t="shared" si="3889"/>
        <v>0.13049618055811152</v>
      </c>
      <c r="G41500" s="11">
        <f t="shared" si="3892"/>
        <v>187.91450000368059</v>
      </c>
      <c r="H41500" t="str">
        <f t="shared" si="3890"/>
        <v>Thursday</v>
      </c>
      <c r="I41500">
        <f t="shared" si="3893"/>
        <v>2016</v>
      </c>
      <c r="J41500" t="str">
        <f t="shared" si="3894"/>
        <v>2016-11-5</v>
      </c>
      <c r="K41500" t="str">
        <f t="shared" si="3891"/>
        <v>November</v>
      </c>
    </row>
    <row r="41501" spans="1:11" x14ac:dyDescent="0.3">
      <c r="A41501" s="7">
        <v>42684</v>
      </c>
      <c r="B41501" s="8">
        <v>1</v>
      </c>
      <c r="C41501" s="8">
        <v>3</v>
      </c>
      <c r="D41501" s="3">
        <v>42684.446396562496</v>
      </c>
      <c r="E41501" s="3">
        <v>42684.615011574075</v>
      </c>
      <c r="F41501" s="9">
        <f t="shared" si="3889"/>
        <v>0.16861501157836756</v>
      </c>
      <c r="G41501" s="11">
        <f t="shared" si="3892"/>
        <v>242.80561667284928</v>
      </c>
      <c r="H41501" t="str">
        <f t="shared" si="3890"/>
        <v>Thursday</v>
      </c>
      <c r="I41501">
        <f t="shared" si="3893"/>
        <v>2016</v>
      </c>
      <c r="J41501" t="str">
        <f t="shared" si="3894"/>
        <v>2016-11-5</v>
      </c>
      <c r="K41501" t="str">
        <f t="shared" si="3891"/>
        <v>November</v>
      </c>
    </row>
    <row r="41502" spans="1:11" x14ac:dyDescent="0.3">
      <c r="A41502" s="7">
        <v>42684</v>
      </c>
      <c r="B41502" s="8">
        <v>0</v>
      </c>
      <c r="C41502" s="8">
        <v>3</v>
      </c>
      <c r="D41502" s="3">
        <v>42684.456002974533</v>
      </c>
      <c r="E41502" s="3">
        <v>42684.808796296296</v>
      </c>
      <c r="F41502" s="9">
        <f t="shared" si="3889"/>
        <v>0.35279332176287426</v>
      </c>
      <c r="G41502" s="11">
        <f t="shared" si="3892"/>
        <v>508.02238333853893</v>
      </c>
      <c r="H41502" t="str">
        <f t="shared" si="3890"/>
        <v>Thursday</v>
      </c>
      <c r="I41502">
        <f t="shared" si="3893"/>
        <v>2016</v>
      </c>
      <c r="J41502" t="str">
        <f t="shared" si="3894"/>
        <v>2016-11-5</v>
      </c>
      <c r="K41502" t="str">
        <f t="shared" si="3891"/>
        <v>November</v>
      </c>
    </row>
    <row r="41503" spans="1:11" x14ac:dyDescent="0.3">
      <c r="A41503" s="7">
        <v>42684</v>
      </c>
      <c r="B41503" s="8">
        <v>1</v>
      </c>
      <c r="C41503" s="8">
        <v>2</v>
      </c>
      <c r="D41503" s="3">
        <v>42684.470586493058</v>
      </c>
      <c r="E41503" s="3">
        <v>42685.581944444442</v>
      </c>
      <c r="F41503" s="9">
        <f t="shared" si="3889"/>
        <v>1.1113579513839795</v>
      </c>
      <c r="G41503" s="11">
        <f t="shared" si="3892"/>
        <v>1600.3554499929305</v>
      </c>
      <c r="H41503" t="str">
        <f t="shared" si="3890"/>
        <v>Thursday</v>
      </c>
      <c r="I41503">
        <f t="shared" si="3893"/>
        <v>2016</v>
      </c>
      <c r="J41503" t="str">
        <f t="shared" si="3894"/>
        <v>2016-11-5</v>
      </c>
      <c r="K41503" t="str">
        <f t="shared" si="3891"/>
        <v>November</v>
      </c>
    </row>
    <row r="41504" spans="1:11" x14ac:dyDescent="0.3">
      <c r="A41504" s="7">
        <v>42684</v>
      </c>
      <c r="B41504" s="8">
        <v>1</v>
      </c>
      <c r="C41504" s="8">
        <v>3</v>
      </c>
      <c r="D41504" s="3">
        <v>42684.495453703705</v>
      </c>
      <c r="E41504" s="3">
        <v>42684.600706018522</v>
      </c>
      <c r="F41504" s="9">
        <f t="shared" si="3889"/>
        <v>0.10525231481733499</v>
      </c>
      <c r="G41504" s="11">
        <f t="shared" si="3892"/>
        <v>151.56333333696239</v>
      </c>
      <c r="H41504" t="str">
        <f t="shared" si="3890"/>
        <v>Thursday</v>
      </c>
      <c r="I41504">
        <f t="shared" si="3893"/>
        <v>2016</v>
      </c>
      <c r="J41504" t="str">
        <f t="shared" si="3894"/>
        <v>2016-11-5</v>
      </c>
      <c r="K41504" t="str">
        <f t="shared" si="3891"/>
        <v>November</v>
      </c>
    </row>
    <row r="41505" spans="1:11" x14ac:dyDescent="0.3">
      <c r="A41505" s="7">
        <v>42684</v>
      </c>
      <c r="B41505" s="8">
        <v>0</v>
      </c>
      <c r="C41505" s="8">
        <v>1</v>
      </c>
      <c r="D41505" s="3">
        <v>42684.51852928241</v>
      </c>
      <c r="E41505" s="3">
        <v>42684.830393518518</v>
      </c>
      <c r="F41505" s="9">
        <f t="shared" si="3889"/>
        <v>0.31186423610779457</v>
      </c>
      <c r="G41505" s="11">
        <f t="shared" si="3892"/>
        <v>449.08449999522418</v>
      </c>
      <c r="H41505" t="str">
        <f t="shared" si="3890"/>
        <v>Thursday</v>
      </c>
      <c r="I41505">
        <f t="shared" si="3893"/>
        <v>2016</v>
      </c>
      <c r="J41505" t="str">
        <f t="shared" si="3894"/>
        <v>2016-11-5</v>
      </c>
      <c r="K41505" t="str">
        <f t="shared" si="3891"/>
        <v>November</v>
      </c>
    </row>
    <row r="41506" spans="1:11" x14ac:dyDescent="0.3">
      <c r="A41506" s="7">
        <v>42684</v>
      </c>
      <c r="B41506" s="8">
        <v>0</v>
      </c>
      <c r="C41506" s="8">
        <v>3</v>
      </c>
      <c r="D41506" s="3">
        <v>42684.54866782407</v>
      </c>
      <c r="E41506" s="3">
        <v>42684.664895833332</v>
      </c>
      <c r="F41506" s="9">
        <f t="shared" si="3889"/>
        <v>0.1162280092612491</v>
      </c>
      <c r="G41506" s="11">
        <f t="shared" si="3892"/>
        <v>167.3683333361987</v>
      </c>
      <c r="H41506" t="str">
        <f t="shared" si="3890"/>
        <v>Thursday</v>
      </c>
      <c r="I41506">
        <f t="shared" si="3893"/>
        <v>2016</v>
      </c>
      <c r="J41506" t="str">
        <f t="shared" si="3894"/>
        <v>2016-11-5</v>
      </c>
      <c r="K41506" t="str">
        <f t="shared" si="3891"/>
        <v>November</v>
      </c>
    </row>
    <row r="41507" spans="1:11" x14ac:dyDescent="0.3">
      <c r="A41507" s="7">
        <v>42684</v>
      </c>
      <c r="B41507" s="8">
        <v>1</v>
      </c>
      <c r="C41507" s="8">
        <v>3</v>
      </c>
      <c r="D41507" s="3">
        <v>42684.566051585651</v>
      </c>
      <c r="E41507" s="3">
        <v>42684.63957175926</v>
      </c>
      <c r="F41507" s="9">
        <f t="shared" si="3889"/>
        <v>7.3520173609722406E-2</v>
      </c>
      <c r="G41507" s="11">
        <f t="shared" si="3892"/>
        <v>105.86904999800026</v>
      </c>
      <c r="H41507" t="str">
        <f t="shared" si="3890"/>
        <v>Thursday</v>
      </c>
      <c r="I41507">
        <f t="shared" si="3893"/>
        <v>2016</v>
      </c>
      <c r="J41507" t="str">
        <f t="shared" si="3894"/>
        <v>2016-11-5</v>
      </c>
      <c r="K41507" t="str">
        <f t="shared" si="3891"/>
        <v>November</v>
      </c>
    </row>
    <row r="41508" spans="1:11" x14ac:dyDescent="0.3">
      <c r="A41508" s="7">
        <v>42684</v>
      </c>
      <c r="B41508" s="8">
        <v>0</v>
      </c>
      <c r="C41508" s="8">
        <v>3</v>
      </c>
      <c r="D41508" s="3">
        <v>42684.567915196756</v>
      </c>
      <c r="E41508" s="3">
        <v>42685.170590277776</v>
      </c>
      <c r="F41508" s="9">
        <f t="shared" si="3889"/>
        <v>0.60267508101969725</v>
      </c>
      <c r="G41508" s="11">
        <f t="shared" si="3892"/>
        <v>867.85211666836403</v>
      </c>
      <c r="H41508" t="str">
        <f t="shared" si="3890"/>
        <v>Thursday</v>
      </c>
      <c r="I41508">
        <f t="shared" si="3893"/>
        <v>2016</v>
      </c>
      <c r="J41508" t="str">
        <f t="shared" si="3894"/>
        <v>2016-11-5</v>
      </c>
      <c r="K41508" t="str">
        <f t="shared" si="3891"/>
        <v>November</v>
      </c>
    </row>
    <row r="41509" spans="1:11" x14ac:dyDescent="0.3">
      <c r="A41509" s="7">
        <v>42684</v>
      </c>
      <c r="B41509" s="8">
        <v>0</v>
      </c>
      <c r="C41509" s="8">
        <v>3</v>
      </c>
      <c r="D41509" s="3">
        <v>42684.570015590281</v>
      </c>
      <c r="E41509" s="3">
        <v>42684.787222222221</v>
      </c>
      <c r="F41509" s="9">
        <f t="shared" si="3889"/>
        <v>0.21720663193991641</v>
      </c>
      <c r="G41509" s="11">
        <f t="shared" si="3892"/>
        <v>312.77754999347962</v>
      </c>
      <c r="H41509" t="str">
        <f t="shared" si="3890"/>
        <v>Thursday</v>
      </c>
      <c r="I41509">
        <f t="shared" si="3893"/>
        <v>2016</v>
      </c>
      <c r="J41509" t="str">
        <f t="shared" si="3894"/>
        <v>2016-11-5</v>
      </c>
      <c r="K41509" t="str">
        <f t="shared" si="3891"/>
        <v>November</v>
      </c>
    </row>
    <row r="41510" spans="1:11" x14ac:dyDescent="0.3">
      <c r="A41510" s="7">
        <v>42684</v>
      </c>
      <c r="B41510" s="8">
        <v>1</v>
      </c>
      <c r="C41510" s="8">
        <v>3</v>
      </c>
      <c r="D41510" s="3">
        <v>42684.582598923611</v>
      </c>
      <c r="E41510" s="3">
        <v>42684.748078703706</v>
      </c>
      <c r="F41510" s="9">
        <f t="shared" si="3889"/>
        <v>0.16547978009475628</v>
      </c>
      <c r="G41510" s="11">
        <f t="shared" si="3892"/>
        <v>238.29088333644904</v>
      </c>
      <c r="H41510" t="str">
        <f t="shared" si="3890"/>
        <v>Thursday</v>
      </c>
      <c r="I41510">
        <f t="shared" si="3893"/>
        <v>2016</v>
      </c>
      <c r="J41510" t="str">
        <f t="shared" si="3894"/>
        <v>2016-11-5</v>
      </c>
      <c r="K41510" t="str">
        <f t="shared" si="3891"/>
        <v>November</v>
      </c>
    </row>
    <row r="41511" spans="1:11" x14ac:dyDescent="0.3">
      <c r="A41511" s="7">
        <v>42684</v>
      </c>
      <c r="B41511" s="8">
        <v>1</v>
      </c>
      <c r="C41511" s="8">
        <v>3</v>
      </c>
      <c r="D41511" s="3">
        <v>42684.596390891202</v>
      </c>
      <c r="E41511" s="3">
        <v>42685.63689814815</v>
      </c>
      <c r="F41511" s="9">
        <f t="shared" si="3889"/>
        <v>1.0405072569483309</v>
      </c>
      <c r="G41511" s="11">
        <f t="shared" si="3892"/>
        <v>1498.3304500055965</v>
      </c>
      <c r="H41511" t="str">
        <f t="shared" si="3890"/>
        <v>Thursday</v>
      </c>
      <c r="I41511">
        <f t="shared" si="3893"/>
        <v>2016</v>
      </c>
      <c r="J41511" t="str">
        <f t="shared" si="3894"/>
        <v>2016-11-5</v>
      </c>
      <c r="K41511" t="str">
        <f t="shared" si="3891"/>
        <v>November</v>
      </c>
    </row>
    <row r="41512" spans="1:11" x14ac:dyDescent="0.3">
      <c r="A41512" s="7">
        <v>42684</v>
      </c>
      <c r="B41512" s="8">
        <v>1</v>
      </c>
      <c r="C41512" s="8">
        <v>3</v>
      </c>
      <c r="D41512" s="3">
        <v>42684.616415891207</v>
      </c>
      <c r="E41512" s="3">
        <v>42684.918796296297</v>
      </c>
      <c r="F41512" s="9">
        <f t="shared" si="3889"/>
        <v>0.30238040508993436</v>
      </c>
      <c r="G41512" s="11">
        <f t="shared" si="3892"/>
        <v>435.42778332950547</v>
      </c>
      <c r="H41512" t="str">
        <f t="shared" si="3890"/>
        <v>Thursday</v>
      </c>
      <c r="I41512">
        <f t="shared" si="3893"/>
        <v>2016</v>
      </c>
      <c r="J41512" t="str">
        <f t="shared" si="3894"/>
        <v>2016-11-5</v>
      </c>
      <c r="K41512" t="str">
        <f t="shared" si="3891"/>
        <v>November</v>
      </c>
    </row>
    <row r="41513" spans="1:11" x14ac:dyDescent="0.3">
      <c r="A41513" s="7">
        <v>42684</v>
      </c>
      <c r="B41513" s="8">
        <v>0</v>
      </c>
      <c r="C41513" s="8">
        <v>3</v>
      </c>
      <c r="D41513" s="3">
        <v>42684.633895868057</v>
      </c>
      <c r="E41513" s="3">
        <v>42686.137291666666</v>
      </c>
      <c r="F41513" s="9">
        <f t="shared" si="3889"/>
        <v>1.5033957986088353</v>
      </c>
      <c r="G41513" s="11">
        <f t="shared" si="3892"/>
        <v>2164.8899499967229</v>
      </c>
      <c r="H41513" t="str">
        <f t="shared" si="3890"/>
        <v>Thursday</v>
      </c>
      <c r="I41513">
        <f t="shared" si="3893"/>
        <v>2016</v>
      </c>
      <c r="J41513" t="str">
        <f t="shared" si="3894"/>
        <v>2016-11-5</v>
      </c>
      <c r="K41513" t="str">
        <f t="shared" si="3891"/>
        <v>November</v>
      </c>
    </row>
    <row r="41514" spans="1:11" x14ac:dyDescent="0.3">
      <c r="A41514" s="7">
        <v>42684</v>
      </c>
      <c r="B41514" s="8">
        <v>1</v>
      </c>
      <c r="C41514" s="8">
        <v>3</v>
      </c>
      <c r="D41514" s="3">
        <v>42684.662740821761</v>
      </c>
      <c r="E41514" s="3">
        <v>42684.994085648148</v>
      </c>
      <c r="F41514" s="9">
        <f t="shared" si="3889"/>
        <v>0.33134482638706686</v>
      </c>
      <c r="G41514" s="11">
        <f t="shared" si="3892"/>
        <v>477.13654999737628</v>
      </c>
      <c r="H41514" t="str">
        <f t="shared" si="3890"/>
        <v>Thursday</v>
      </c>
      <c r="I41514">
        <f t="shared" si="3893"/>
        <v>2016</v>
      </c>
      <c r="J41514" t="str">
        <f t="shared" si="3894"/>
        <v>2016-11-5</v>
      </c>
      <c r="K41514" t="str">
        <f t="shared" si="3891"/>
        <v>November</v>
      </c>
    </row>
    <row r="41515" spans="1:11" x14ac:dyDescent="0.3">
      <c r="A41515" s="7">
        <v>42684</v>
      </c>
      <c r="B41515" s="8">
        <v>0</v>
      </c>
      <c r="C41515" s="8">
        <v>3</v>
      </c>
      <c r="D41515" s="3">
        <v>42684.674008877315</v>
      </c>
      <c r="E41515" s="3">
        <v>42684.808668981481</v>
      </c>
      <c r="F41515" s="9">
        <f t="shared" si="3889"/>
        <v>0.13466010416595964</v>
      </c>
      <c r="G41515" s="11">
        <f t="shared" si="3892"/>
        <v>193.91054999898188</v>
      </c>
      <c r="H41515" t="str">
        <f t="shared" si="3890"/>
        <v>Thursday</v>
      </c>
      <c r="I41515">
        <f t="shared" si="3893"/>
        <v>2016</v>
      </c>
      <c r="J41515" t="str">
        <f t="shared" si="3894"/>
        <v>2016-11-5</v>
      </c>
      <c r="K41515" t="str">
        <f t="shared" si="3891"/>
        <v>November</v>
      </c>
    </row>
    <row r="41516" spans="1:11" x14ac:dyDescent="0.3">
      <c r="A41516" s="7">
        <v>42684</v>
      </c>
      <c r="B41516" s="8">
        <v>0</v>
      </c>
      <c r="C41516" s="8">
        <v>3</v>
      </c>
      <c r="D41516" s="3">
        <v>42684.724604976851</v>
      </c>
      <c r="E41516" s="3">
        <v>42684.908252314817</v>
      </c>
      <c r="F41516" s="9">
        <f t="shared" si="3889"/>
        <v>0.18364733796624932</v>
      </c>
      <c r="G41516" s="11">
        <f t="shared" si="3892"/>
        <v>264.45216667139903</v>
      </c>
      <c r="H41516" t="str">
        <f t="shared" si="3890"/>
        <v>Thursday</v>
      </c>
      <c r="I41516">
        <f t="shared" si="3893"/>
        <v>2016</v>
      </c>
      <c r="J41516" t="str">
        <f t="shared" si="3894"/>
        <v>2016-11-5</v>
      </c>
      <c r="K41516" t="str">
        <f t="shared" si="3891"/>
        <v>November</v>
      </c>
    </row>
    <row r="41517" spans="1:11" x14ac:dyDescent="0.3">
      <c r="A41517" s="7">
        <v>42684</v>
      </c>
      <c r="B41517" s="8">
        <v>1</v>
      </c>
      <c r="C41517" s="8">
        <v>3</v>
      </c>
      <c r="D41517" s="3">
        <v>42684.768711608798</v>
      </c>
      <c r="E41517" s="3">
        <v>42685.602777777778</v>
      </c>
      <c r="F41517" s="9">
        <f t="shared" si="3889"/>
        <v>0.83406616897991626</v>
      </c>
      <c r="G41517" s="11">
        <f t="shared" si="3892"/>
        <v>1201.0552833310794</v>
      </c>
      <c r="H41517" t="str">
        <f t="shared" si="3890"/>
        <v>Thursday</v>
      </c>
      <c r="I41517">
        <f t="shared" si="3893"/>
        <v>2016</v>
      </c>
      <c r="J41517" t="str">
        <f t="shared" si="3894"/>
        <v>2016-11-5</v>
      </c>
      <c r="K41517" t="str">
        <f t="shared" si="3891"/>
        <v>November</v>
      </c>
    </row>
    <row r="41518" spans="1:11" x14ac:dyDescent="0.3">
      <c r="A41518" s="7">
        <v>42684</v>
      </c>
      <c r="B41518" s="8">
        <v>0</v>
      </c>
      <c r="C41518" s="8">
        <v>3</v>
      </c>
      <c r="D41518" s="3">
        <v>42684.791326701386</v>
      </c>
      <c r="E41518" s="3">
        <v>42685.136053240742</v>
      </c>
      <c r="F41518" s="9">
        <f t="shared" si="3889"/>
        <v>0.34472653935517883</v>
      </c>
      <c r="G41518" s="11">
        <f t="shared" si="3892"/>
        <v>496.40621667145751</v>
      </c>
      <c r="H41518" t="str">
        <f t="shared" si="3890"/>
        <v>Thursday</v>
      </c>
      <c r="I41518">
        <f t="shared" si="3893"/>
        <v>2016</v>
      </c>
      <c r="J41518" t="str">
        <f t="shared" si="3894"/>
        <v>2016-11-5</v>
      </c>
      <c r="K41518" t="str">
        <f t="shared" si="3891"/>
        <v>November</v>
      </c>
    </row>
    <row r="41519" spans="1:11" x14ac:dyDescent="0.3">
      <c r="A41519" s="7">
        <v>42684</v>
      </c>
      <c r="B41519" s="8">
        <v>0</v>
      </c>
      <c r="C41519" s="8">
        <v>3</v>
      </c>
      <c r="D41519" s="3">
        <v>42684.808094363427</v>
      </c>
      <c r="E41519" s="3">
        <v>42684.932743055557</v>
      </c>
      <c r="F41519" s="9">
        <f t="shared" si="3889"/>
        <v>0.12464869212999474</v>
      </c>
      <c r="G41519" s="11">
        <f t="shared" si="3892"/>
        <v>179.49411666719243</v>
      </c>
      <c r="H41519" t="str">
        <f t="shared" si="3890"/>
        <v>Thursday</v>
      </c>
      <c r="I41519">
        <f t="shared" si="3893"/>
        <v>2016</v>
      </c>
      <c r="J41519" t="str">
        <f t="shared" si="3894"/>
        <v>2016-11-5</v>
      </c>
      <c r="K41519" t="str">
        <f t="shared" si="3891"/>
        <v>November</v>
      </c>
    </row>
    <row r="41520" spans="1:11" x14ac:dyDescent="0.3">
      <c r="A41520" s="7">
        <v>42684</v>
      </c>
      <c r="B41520" s="8">
        <v>1</v>
      </c>
      <c r="C41520" s="8">
        <v>3</v>
      </c>
      <c r="D41520" s="3">
        <v>42684.813375659724</v>
      </c>
      <c r="E41520" s="3">
        <v>42685.600428240738</v>
      </c>
      <c r="F41520" s="9">
        <f t="shared" si="3889"/>
        <v>0.78705258101399522</v>
      </c>
      <c r="G41520" s="11">
        <f t="shared" si="3892"/>
        <v>1133.3557166601531</v>
      </c>
      <c r="H41520" t="str">
        <f t="shared" si="3890"/>
        <v>Thursday</v>
      </c>
      <c r="I41520">
        <f t="shared" si="3893"/>
        <v>2016</v>
      </c>
      <c r="J41520" t="str">
        <f t="shared" si="3894"/>
        <v>2016-11-5</v>
      </c>
      <c r="K41520" t="str">
        <f t="shared" si="3891"/>
        <v>November</v>
      </c>
    </row>
    <row r="41521" spans="1:11" x14ac:dyDescent="0.3">
      <c r="A41521" s="7">
        <v>42684</v>
      </c>
      <c r="B41521" s="8">
        <v>1</v>
      </c>
      <c r="C41521" s="8">
        <v>3</v>
      </c>
      <c r="D41521" s="3">
        <v>42684.825280636571</v>
      </c>
      <c r="E41521" s="3">
        <v>42684.920428240737</v>
      </c>
      <c r="F41521" s="9">
        <f t="shared" si="3889"/>
        <v>9.5147604166413657E-2</v>
      </c>
      <c r="G41521" s="11">
        <f t="shared" si="3892"/>
        <v>137.01254999963567</v>
      </c>
      <c r="H41521" t="str">
        <f t="shared" si="3890"/>
        <v>Thursday</v>
      </c>
      <c r="I41521">
        <f t="shared" si="3893"/>
        <v>2016</v>
      </c>
      <c r="J41521" t="str">
        <f t="shared" si="3894"/>
        <v>2016-11-5</v>
      </c>
      <c r="K41521" t="str">
        <f t="shared" si="3891"/>
        <v>November</v>
      </c>
    </row>
    <row r="41522" spans="1:11" x14ac:dyDescent="0.3">
      <c r="A41522" s="7">
        <v>42684</v>
      </c>
      <c r="B41522" s="8">
        <v>1</v>
      </c>
      <c r="C41522" s="8">
        <v>3</v>
      </c>
      <c r="D41522" s="3">
        <v>42684.82868579861</v>
      </c>
      <c r="E41522" s="3">
        <v>42685.32708333333</v>
      </c>
      <c r="F41522" s="9">
        <f t="shared" si="3889"/>
        <v>0.49839753472042503</v>
      </c>
      <c r="G41522" s="11">
        <f t="shared" si="3892"/>
        <v>717.69244999741204</v>
      </c>
      <c r="H41522" t="str">
        <f t="shared" si="3890"/>
        <v>Thursday</v>
      </c>
      <c r="I41522">
        <f t="shared" si="3893"/>
        <v>2016</v>
      </c>
      <c r="J41522" t="str">
        <f t="shared" si="3894"/>
        <v>2016-11-5</v>
      </c>
      <c r="K41522" t="str">
        <f t="shared" si="3891"/>
        <v>November</v>
      </c>
    </row>
    <row r="41523" spans="1:11" x14ac:dyDescent="0.3">
      <c r="A41523" s="7">
        <v>42684</v>
      </c>
      <c r="B41523" s="8">
        <v>0</v>
      </c>
      <c r="C41523" s="8">
        <v>3</v>
      </c>
      <c r="D41523" s="3">
        <v>42684.832176701391</v>
      </c>
      <c r="E41523" s="3">
        <v>42684.935428240744</v>
      </c>
      <c r="F41523" s="9">
        <f t="shared" si="3889"/>
        <v>0.10325153935264098</v>
      </c>
      <c r="G41523" s="11">
        <f t="shared" si="3892"/>
        <v>148.682216667803</v>
      </c>
      <c r="H41523" t="str">
        <f t="shared" si="3890"/>
        <v>Thursday</v>
      </c>
      <c r="I41523">
        <f t="shared" si="3893"/>
        <v>2016</v>
      </c>
      <c r="J41523" t="str">
        <f t="shared" si="3894"/>
        <v>2016-11-5</v>
      </c>
      <c r="K41523" t="str">
        <f t="shared" si="3891"/>
        <v>November</v>
      </c>
    </row>
    <row r="41524" spans="1:11" x14ac:dyDescent="0.3">
      <c r="A41524" s="7">
        <v>42684</v>
      </c>
      <c r="B41524" s="8">
        <v>0</v>
      </c>
      <c r="C41524" s="8">
        <v>2</v>
      </c>
      <c r="D41524" s="3">
        <v>42684.836375960651</v>
      </c>
      <c r="E41524" s="3">
        <v>42685.068657407406</v>
      </c>
      <c r="F41524" s="9">
        <f t="shared" si="3889"/>
        <v>0.23228144675522344</v>
      </c>
      <c r="G41524" s="11">
        <f t="shared" si="3892"/>
        <v>334.48528332752176</v>
      </c>
      <c r="H41524" t="str">
        <f t="shared" si="3890"/>
        <v>Thursday</v>
      </c>
      <c r="I41524">
        <f t="shared" si="3893"/>
        <v>2016</v>
      </c>
      <c r="J41524" t="str">
        <f t="shared" si="3894"/>
        <v>2016-11-5</v>
      </c>
      <c r="K41524" t="str">
        <f t="shared" si="3891"/>
        <v>November</v>
      </c>
    </row>
    <row r="41525" spans="1:11" x14ac:dyDescent="0.3">
      <c r="A41525" s="7">
        <v>42684</v>
      </c>
      <c r="B41525" s="8">
        <v>1</v>
      </c>
      <c r="C41525" s="8">
        <v>2</v>
      </c>
      <c r="D41525" s="3">
        <v>42684.839019988423</v>
      </c>
      <c r="E41525" s="3">
        <v>42685.579733796294</v>
      </c>
      <c r="F41525" s="9">
        <f t="shared" si="3889"/>
        <v>0.7407138078706339</v>
      </c>
      <c r="G41525" s="11">
        <f t="shared" si="3892"/>
        <v>1066.6278833337128</v>
      </c>
      <c r="H41525" t="str">
        <f t="shared" si="3890"/>
        <v>Thursday</v>
      </c>
      <c r="I41525">
        <f t="shared" si="3893"/>
        <v>2016</v>
      </c>
      <c r="J41525" t="str">
        <f t="shared" si="3894"/>
        <v>2016-11-5</v>
      </c>
      <c r="K41525" t="str">
        <f t="shared" si="3891"/>
        <v>November</v>
      </c>
    </row>
    <row r="41526" spans="1:11" x14ac:dyDescent="0.3">
      <c r="A41526" s="7">
        <v>42684</v>
      </c>
      <c r="B41526" s="8">
        <v>1</v>
      </c>
      <c r="C41526" s="8">
        <v>3</v>
      </c>
      <c r="D41526" s="3">
        <v>42684.849546909725</v>
      </c>
      <c r="E41526" s="3">
        <v>42684.989282407405</v>
      </c>
      <c r="F41526" s="9">
        <f t="shared" si="3889"/>
        <v>0.13973549767979421</v>
      </c>
      <c r="G41526" s="11">
        <f t="shared" si="3892"/>
        <v>201.21911665890366</v>
      </c>
      <c r="H41526" t="str">
        <f t="shared" si="3890"/>
        <v>Thursday</v>
      </c>
      <c r="I41526">
        <f t="shared" si="3893"/>
        <v>2016</v>
      </c>
      <c r="J41526" t="str">
        <f t="shared" si="3894"/>
        <v>2016-11-5</v>
      </c>
      <c r="K41526" t="str">
        <f t="shared" si="3891"/>
        <v>November</v>
      </c>
    </row>
    <row r="41527" spans="1:11" x14ac:dyDescent="0.3">
      <c r="A41527" s="7">
        <v>42684</v>
      </c>
      <c r="B41527" s="8">
        <v>0</v>
      </c>
      <c r="C41527" s="8">
        <v>2</v>
      </c>
      <c r="D41527" s="3">
        <v>42684.885515624999</v>
      </c>
      <c r="E41527" s="3">
        <v>42685.011840277781</v>
      </c>
      <c r="F41527" s="9">
        <f t="shared" si="3889"/>
        <v>0.1263246527814772</v>
      </c>
      <c r="G41527" s="11">
        <f t="shared" si="3892"/>
        <v>181.90750000532717</v>
      </c>
      <c r="H41527" t="str">
        <f t="shared" si="3890"/>
        <v>Thursday</v>
      </c>
      <c r="I41527">
        <f t="shared" si="3893"/>
        <v>2016</v>
      </c>
      <c r="J41527" t="str">
        <f t="shared" si="3894"/>
        <v>2016-11-5</v>
      </c>
      <c r="K41527" t="str">
        <f t="shared" si="3891"/>
        <v>November</v>
      </c>
    </row>
    <row r="41528" spans="1:11" x14ac:dyDescent="0.3">
      <c r="A41528" s="7">
        <v>42684</v>
      </c>
      <c r="B41528" s="8">
        <v>1</v>
      </c>
      <c r="C41528" s="8">
        <v>3</v>
      </c>
      <c r="D41528" s="3">
        <v>42684.887458449077</v>
      </c>
      <c r="E41528" s="3">
        <v>42684.987974537034</v>
      </c>
      <c r="F41528" s="9">
        <f t="shared" ref="F41528:F41591" si="3895">E41528-D41528</f>
        <v>0.10051608795765787</v>
      </c>
      <c r="G41528" s="11">
        <f t="shared" si="3892"/>
        <v>144.74316665902734</v>
      </c>
      <c r="H41528" t="str">
        <f t="shared" ref="H41528:H41591" si="3896">TEXT(A41528,"dddd")</f>
        <v>Thursday</v>
      </c>
      <c r="I41528">
        <f t="shared" si="3893"/>
        <v>2016</v>
      </c>
      <c r="J41528" t="str">
        <f t="shared" si="3894"/>
        <v>2016-11-5</v>
      </c>
      <c r="K41528" t="str">
        <f t="shared" ref="K41528:K41591" si="3897">TEXT(A41528,"mmmm")</f>
        <v>November</v>
      </c>
    </row>
    <row r="41529" spans="1:11" x14ac:dyDescent="0.3">
      <c r="A41529" s="7">
        <v>42684</v>
      </c>
      <c r="B41529" s="8">
        <v>0</v>
      </c>
      <c r="C41529" s="8">
        <v>1</v>
      </c>
      <c r="D41529" s="3">
        <v>42684.900522685188</v>
      </c>
      <c r="E41529" s="3">
        <v>42685.40525462963</v>
      </c>
      <c r="F41529" s="9">
        <f t="shared" si="3895"/>
        <v>0.50473194444202818</v>
      </c>
      <c r="G41529" s="11">
        <f t="shared" si="3892"/>
        <v>726.81399999652058</v>
      </c>
      <c r="H41529" t="str">
        <f t="shared" si="3896"/>
        <v>Thursday</v>
      </c>
      <c r="I41529">
        <f t="shared" si="3893"/>
        <v>2016</v>
      </c>
      <c r="J41529" t="str">
        <f t="shared" si="3894"/>
        <v>2016-11-5</v>
      </c>
      <c r="K41529" t="str">
        <f t="shared" si="3897"/>
        <v>November</v>
      </c>
    </row>
    <row r="41530" spans="1:11" x14ac:dyDescent="0.3">
      <c r="A41530" s="7">
        <v>42684</v>
      </c>
      <c r="B41530" s="8">
        <v>0</v>
      </c>
      <c r="C41530" s="8">
        <v>3</v>
      </c>
      <c r="D41530" s="3">
        <v>42684.936919247688</v>
      </c>
      <c r="E41530" s="3">
        <v>42685.025416666664</v>
      </c>
      <c r="F41530" s="9">
        <f t="shared" si="3895"/>
        <v>8.8497418975748587E-2</v>
      </c>
      <c r="G41530" s="11">
        <f t="shared" si="3892"/>
        <v>127.43628332507797</v>
      </c>
      <c r="H41530" t="str">
        <f t="shared" si="3896"/>
        <v>Thursday</v>
      </c>
      <c r="I41530">
        <f t="shared" si="3893"/>
        <v>2016</v>
      </c>
      <c r="J41530" t="str">
        <f t="shared" si="3894"/>
        <v>2016-11-5</v>
      </c>
      <c r="K41530" t="str">
        <f t="shared" si="3897"/>
        <v>November</v>
      </c>
    </row>
    <row r="41531" spans="1:11" x14ac:dyDescent="0.3">
      <c r="A41531" s="7">
        <v>42684</v>
      </c>
      <c r="B41531" s="8">
        <v>1</v>
      </c>
      <c r="C41531" s="8">
        <v>3</v>
      </c>
      <c r="D41531" s="3">
        <v>42684.959407789349</v>
      </c>
      <c r="E41531" s="3">
        <v>42685.360092592593</v>
      </c>
      <c r="F41531" s="9">
        <f t="shared" si="3895"/>
        <v>0.40068480324407574</v>
      </c>
      <c r="G41531" s="11">
        <f t="shared" si="3892"/>
        <v>576.98611667146906</v>
      </c>
      <c r="H41531" t="str">
        <f t="shared" si="3896"/>
        <v>Thursday</v>
      </c>
      <c r="I41531">
        <f t="shared" si="3893"/>
        <v>2016</v>
      </c>
      <c r="J41531" t="str">
        <f t="shared" si="3894"/>
        <v>2016-11-5</v>
      </c>
      <c r="K41531" t="str">
        <f t="shared" si="3897"/>
        <v>November</v>
      </c>
    </row>
    <row r="41532" spans="1:11" x14ac:dyDescent="0.3">
      <c r="A41532" s="7">
        <v>42685</v>
      </c>
      <c r="B41532" s="8">
        <v>0</v>
      </c>
      <c r="C41532" s="8">
        <v>1</v>
      </c>
      <c r="D41532" s="3">
        <v>42685.007767974537</v>
      </c>
      <c r="E41532" s="3">
        <v>42685.322326388887</v>
      </c>
      <c r="F41532" s="9">
        <f t="shared" si="3895"/>
        <v>0.31455841434944887</v>
      </c>
      <c r="G41532" s="11">
        <f t="shared" si="3892"/>
        <v>452.96411666320637</v>
      </c>
      <c r="H41532" t="str">
        <f t="shared" si="3896"/>
        <v>Friday</v>
      </c>
      <c r="I41532">
        <f t="shared" si="3893"/>
        <v>2016</v>
      </c>
      <c r="J41532" t="str">
        <f t="shared" si="3894"/>
        <v>2016-11-6</v>
      </c>
      <c r="K41532" t="str">
        <f t="shared" si="3897"/>
        <v>November</v>
      </c>
    </row>
    <row r="41533" spans="1:11" x14ac:dyDescent="0.3">
      <c r="A41533" s="7">
        <v>42685</v>
      </c>
      <c r="B41533" s="8">
        <v>1</v>
      </c>
      <c r="C41533" s="8">
        <v>3</v>
      </c>
      <c r="D41533" s="3">
        <v>42685.036529745368</v>
      </c>
      <c r="E41533" s="3">
        <v>42685.123425925929</v>
      </c>
      <c r="F41533" s="9">
        <f t="shared" si="3895"/>
        <v>8.6896180560870562E-2</v>
      </c>
      <c r="G41533" s="11">
        <f t="shared" si="3892"/>
        <v>125.13050000765361</v>
      </c>
      <c r="H41533" t="str">
        <f t="shared" si="3896"/>
        <v>Friday</v>
      </c>
      <c r="I41533">
        <f t="shared" si="3893"/>
        <v>2016</v>
      </c>
      <c r="J41533" t="str">
        <f t="shared" si="3894"/>
        <v>2016-11-6</v>
      </c>
      <c r="K41533" t="str">
        <f t="shared" si="3897"/>
        <v>November</v>
      </c>
    </row>
    <row r="41534" spans="1:11" x14ac:dyDescent="0.3">
      <c r="A41534" s="7">
        <v>42685</v>
      </c>
      <c r="B41534" s="8">
        <v>1</v>
      </c>
      <c r="C41534" s="8">
        <v>3</v>
      </c>
      <c r="D41534" s="3">
        <v>42685.040158067131</v>
      </c>
      <c r="E41534" s="3">
        <v>42685.390509259261</v>
      </c>
      <c r="F41534" s="9">
        <f t="shared" si="3895"/>
        <v>0.3503511921298923</v>
      </c>
      <c r="G41534" s="11">
        <f t="shared" si="3892"/>
        <v>504.50571666704491</v>
      </c>
      <c r="H41534" t="str">
        <f t="shared" si="3896"/>
        <v>Friday</v>
      </c>
      <c r="I41534">
        <f t="shared" si="3893"/>
        <v>2016</v>
      </c>
      <c r="J41534" t="str">
        <f t="shared" si="3894"/>
        <v>2016-11-6</v>
      </c>
      <c r="K41534" t="str">
        <f t="shared" si="3897"/>
        <v>November</v>
      </c>
    </row>
    <row r="41535" spans="1:11" x14ac:dyDescent="0.3">
      <c r="A41535" s="7">
        <v>42685</v>
      </c>
      <c r="B41535" s="8">
        <v>1</v>
      </c>
      <c r="C41535" s="8">
        <v>3</v>
      </c>
      <c r="D41535" s="3">
        <v>42685.065730706017</v>
      </c>
      <c r="E41535" s="3">
        <v>42685.209004629629</v>
      </c>
      <c r="F41535" s="9">
        <f t="shared" si="3895"/>
        <v>0.14327392361155944</v>
      </c>
      <c r="G41535" s="11">
        <f t="shared" si="3892"/>
        <v>206.31445000064559</v>
      </c>
      <c r="H41535" t="str">
        <f t="shared" si="3896"/>
        <v>Friday</v>
      </c>
      <c r="I41535">
        <f t="shared" si="3893"/>
        <v>2016</v>
      </c>
      <c r="J41535" t="str">
        <f t="shared" si="3894"/>
        <v>2016-11-6</v>
      </c>
      <c r="K41535" t="str">
        <f t="shared" si="3897"/>
        <v>November</v>
      </c>
    </row>
    <row r="41536" spans="1:11" x14ac:dyDescent="0.3">
      <c r="A41536" s="7">
        <v>42685</v>
      </c>
      <c r="B41536" s="8">
        <v>0</v>
      </c>
      <c r="C41536" s="8">
        <v>2</v>
      </c>
      <c r="D41536" s="3">
        <v>42685.086395833336</v>
      </c>
      <c r="E41536" s="3">
        <v>42685.637175925927</v>
      </c>
      <c r="F41536" s="9">
        <f t="shared" si="3895"/>
        <v>0.55078009259159444</v>
      </c>
      <c r="G41536" s="11">
        <f t="shared" si="3892"/>
        <v>793.12333333189599</v>
      </c>
      <c r="H41536" t="str">
        <f t="shared" si="3896"/>
        <v>Friday</v>
      </c>
      <c r="I41536">
        <f t="shared" si="3893"/>
        <v>2016</v>
      </c>
      <c r="J41536" t="str">
        <f t="shared" si="3894"/>
        <v>2016-11-6</v>
      </c>
      <c r="K41536" t="str">
        <f t="shared" si="3897"/>
        <v>November</v>
      </c>
    </row>
    <row r="41537" spans="1:11" x14ac:dyDescent="0.3">
      <c r="A41537" s="7">
        <v>42685</v>
      </c>
      <c r="B41537" s="8">
        <v>0</v>
      </c>
      <c r="C41537" s="8">
        <v>3</v>
      </c>
      <c r="D41537" s="3">
        <v>42685.093833564817</v>
      </c>
      <c r="E41537" s="3">
        <v>42685.204131944447</v>
      </c>
      <c r="F41537" s="9">
        <f t="shared" si="3895"/>
        <v>0.1102983796299668</v>
      </c>
      <c r="G41537" s="11">
        <f t="shared" si="3892"/>
        <v>158.8296666671522</v>
      </c>
      <c r="H41537" t="str">
        <f t="shared" si="3896"/>
        <v>Friday</v>
      </c>
      <c r="I41537">
        <f t="shared" si="3893"/>
        <v>2016</v>
      </c>
      <c r="J41537" t="str">
        <f t="shared" si="3894"/>
        <v>2016-11-6</v>
      </c>
      <c r="K41537" t="str">
        <f t="shared" si="3897"/>
        <v>November</v>
      </c>
    </row>
    <row r="41538" spans="1:11" x14ac:dyDescent="0.3">
      <c r="A41538" s="7">
        <v>42685</v>
      </c>
      <c r="B41538" s="8">
        <v>0</v>
      </c>
      <c r="C41538" s="8">
        <v>3</v>
      </c>
      <c r="D41538" s="3">
        <v>42685.144838807872</v>
      </c>
      <c r="E41538" s="3">
        <v>42685.394733796296</v>
      </c>
      <c r="F41538" s="9">
        <f t="shared" si="3895"/>
        <v>0.24989498842478497</v>
      </c>
      <c r="G41538" s="11">
        <f t="shared" ref="G41538:G41601" si="3898">F41538*1440</f>
        <v>359.84878333169036</v>
      </c>
      <c r="H41538" t="str">
        <f t="shared" si="3896"/>
        <v>Friday</v>
      </c>
      <c r="I41538">
        <f t="shared" si="3893"/>
        <v>2016</v>
      </c>
      <c r="J41538" t="str">
        <f t="shared" si="3894"/>
        <v>2016-11-6</v>
      </c>
      <c r="K41538" t="str">
        <f t="shared" si="3897"/>
        <v>November</v>
      </c>
    </row>
    <row r="41539" spans="1:11" x14ac:dyDescent="0.3">
      <c r="A41539" s="7">
        <v>42685</v>
      </c>
      <c r="B41539" s="8">
        <v>0</v>
      </c>
      <c r="C41539" s="8">
        <v>3</v>
      </c>
      <c r="D41539" s="3">
        <v>42685.177204664353</v>
      </c>
      <c r="E41539" s="3">
        <v>42685.261990740742</v>
      </c>
      <c r="F41539" s="9">
        <f t="shared" si="3895"/>
        <v>8.4786076389718801E-2</v>
      </c>
      <c r="G41539" s="11">
        <f t="shared" si="3898"/>
        <v>122.09195000119507</v>
      </c>
      <c r="H41539" t="str">
        <f t="shared" si="3896"/>
        <v>Friday</v>
      </c>
      <c r="I41539">
        <f t="shared" ref="I41539:I41602" si="3899">YEAR(A41539)</f>
        <v>2016</v>
      </c>
      <c r="J41539" t="str">
        <f t="shared" ref="J41539:J41602" si="3900">I41539&amp;"-"&amp;TEXT(A41539,"mm")&amp;"-"&amp;WEEKDAY(A41539)</f>
        <v>2016-11-6</v>
      </c>
      <c r="K41539" t="str">
        <f t="shared" si="3897"/>
        <v>November</v>
      </c>
    </row>
    <row r="41540" spans="1:11" x14ac:dyDescent="0.3">
      <c r="A41540" s="7">
        <v>42685</v>
      </c>
      <c r="B41540" s="8">
        <v>0</v>
      </c>
      <c r="C41540" s="8">
        <v>3</v>
      </c>
      <c r="D41540" s="3">
        <v>42685.248072187504</v>
      </c>
      <c r="E41540" s="3">
        <v>42685.544490740744</v>
      </c>
      <c r="F41540" s="9">
        <f t="shared" si="3895"/>
        <v>0.29641855324007338</v>
      </c>
      <c r="G41540" s="11">
        <f t="shared" si="3898"/>
        <v>426.84271666570567</v>
      </c>
      <c r="H41540" t="str">
        <f t="shared" si="3896"/>
        <v>Friday</v>
      </c>
      <c r="I41540">
        <f t="shared" si="3899"/>
        <v>2016</v>
      </c>
      <c r="J41540" t="str">
        <f t="shared" si="3900"/>
        <v>2016-11-6</v>
      </c>
      <c r="K41540" t="str">
        <f t="shared" si="3897"/>
        <v>November</v>
      </c>
    </row>
    <row r="41541" spans="1:11" x14ac:dyDescent="0.3">
      <c r="A41541" s="7">
        <v>42685</v>
      </c>
      <c r="B41541" s="8">
        <v>1</v>
      </c>
      <c r="C41541" s="8">
        <v>2</v>
      </c>
      <c r="D41541" s="3">
        <v>42685.275197256946</v>
      </c>
      <c r="E41541" s="3">
        <v>42690.47247685185</v>
      </c>
      <c r="F41541" s="9">
        <f t="shared" si="3895"/>
        <v>5.1972795949041029</v>
      </c>
      <c r="G41541" s="11">
        <f t="shared" si="3898"/>
        <v>7484.0826166619081</v>
      </c>
      <c r="H41541" t="str">
        <f t="shared" si="3896"/>
        <v>Friday</v>
      </c>
      <c r="I41541">
        <f t="shared" si="3899"/>
        <v>2016</v>
      </c>
      <c r="J41541" t="str">
        <f t="shared" si="3900"/>
        <v>2016-11-6</v>
      </c>
      <c r="K41541" t="str">
        <f t="shared" si="3897"/>
        <v>November</v>
      </c>
    </row>
    <row r="41542" spans="1:11" x14ac:dyDescent="0.3">
      <c r="A41542" s="7">
        <v>42685</v>
      </c>
      <c r="B41542" s="8">
        <v>0</v>
      </c>
      <c r="C41542" s="8">
        <v>3</v>
      </c>
      <c r="D41542" s="3">
        <v>42685.317735613426</v>
      </c>
      <c r="E41542" s="3">
        <v>42685.410543981481</v>
      </c>
      <c r="F41542" s="9">
        <f t="shared" si="3895"/>
        <v>9.2808368055557366E-2</v>
      </c>
      <c r="G41542" s="11">
        <f t="shared" si="3898"/>
        <v>133.64405000000261</v>
      </c>
      <c r="H41542" t="str">
        <f t="shared" si="3896"/>
        <v>Friday</v>
      </c>
      <c r="I41542">
        <f t="shared" si="3899"/>
        <v>2016</v>
      </c>
      <c r="J41542" t="str">
        <f t="shared" si="3900"/>
        <v>2016-11-6</v>
      </c>
      <c r="K41542" t="str">
        <f t="shared" si="3897"/>
        <v>November</v>
      </c>
    </row>
    <row r="41543" spans="1:11" x14ac:dyDescent="0.3">
      <c r="A41543" s="7">
        <v>42685</v>
      </c>
      <c r="B41543" s="8">
        <v>0</v>
      </c>
      <c r="C41543" s="8">
        <v>3</v>
      </c>
      <c r="D41543" s="3">
        <v>42685.342786770831</v>
      </c>
      <c r="E41543" s="3">
        <v>42685.475034722222</v>
      </c>
      <c r="F41543" s="9">
        <f t="shared" si="3895"/>
        <v>0.13224795139103662</v>
      </c>
      <c r="G41543" s="11">
        <f t="shared" si="3898"/>
        <v>190.43705000309274</v>
      </c>
      <c r="H41543" t="str">
        <f t="shared" si="3896"/>
        <v>Friday</v>
      </c>
      <c r="I41543">
        <f t="shared" si="3899"/>
        <v>2016</v>
      </c>
      <c r="J41543" t="str">
        <f t="shared" si="3900"/>
        <v>2016-11-6</v>
      </c>
      <c r="K41543" t="str">
        <f t="shared" si="3897"/>
        <v>November</v>
      </c>
    </row>
    <row r="41544" spans="1:11" x14ac:dyDescent="0.3">
      <c r="A41544" s="7">
        <v>42685</v>
      </c>
      <c r="B41544" s="8">
        <v>0</v>
      </c>
      <c r="C41544" s="8">
        <v>2</v>
      </c>
      <c r="D41544" s="3">
        <v>42685.367593252318</v>
      </c>
      <c r="E41544" s="3">
        <v>42685.54247685185</v>
      </c>
      <c r="F41544" s="9">
        <f t="shared" si="3895"/>
        <v>0.17488359953131294</v>
      </c>
      <c r="G41544" s="11">
        <f t="shared" si="3898"/>
        <v>251.83238332509063</v>
      </c>
      <c r="H41544" t="str">
        <f t="shared" si="3896"/>
        <v>Friday</v>
      </c>
      <c r="I41544">
        <f t="shared" si="3899"/>
        <v>2016</v>
      </c>
      <c r="J41544" t="str">
        <f t="shared" si="3900"/>
        <v>2016-11-6</v>
      </c>
      <c r="K41544" t="str">
        <f t="shared" si="3897"/>
        <v>November</v>
      </c>
    </row>
    <row r="41545" spans="1:11" x14ac:dyDescent="0.3">
      <c r="A41545" s="7">
        <v>42685</v>
      </c>
      <c r="B41545" s="8">
        <v>1</v>
      </c>
      <c r="C41545" s="8">
        <v>2</v>
      </c>
      <c r="D41545" s="3">
        <v>42685.383652662036</v>
      </c>
      <c r="E41545" s="3">
        <v>42685.590046296296</v>
      </c>
      <c r="F41545" s="9">
        <f t="shared" si="3895"/>
        <v>0.20639363426016644</v>
      </c>
      <c r="G41545" s="11">
        <f t="shared" si="3898"/>
        <v>297.20683333463967</v>
      </c>
      <c r="H41545" t="str">
        <f t="shared" si="3896"/>
        <v>Friday</v>
      </c>
      <c r="I41545">
        <f t="shared" si="3899"/>
        <v>2016</v>
      </c>
      <c r="J41545" t="str">
        <f t="shared" si="3900"/>
        <v>2016-11-6</v>
      </c>
      <c r="K41545" t="str">
        <f t="shared" si="3897"/>
        <v>November</v>
      </c>
    </row>
    <row r="41546" spans="1:11" x14ac:dyDescent="0.3">
      <c r="A41546" s="7">
        <v>42685</v>
      </c>
      <c r="B41546" s="8">
        <v>0</v>
      </c>
      <c r="C41546" s="8">
        <v>3</v>
      </c>
      <c r="D41546" s="3">
        <v>42685.390487731478</v>
      </c>
      <c r="E41546" s="3">
        <v>42685.597210648149</v>
      </c>
      <c r="F41546" s="9">
        <f t="shared" si="3895"/>
        <v>0.20672291667142417</v>
      </c>
      <c r="G41546" s="11">
        <f t="shared" si="3898"/>
        <v>297.68100000685081</v>
      </c>
      <c r="H41546" t="str">
        <f t="shared" si="3896"/>
        <v>Friday</v>
      </c>
      <c r="I41546">
        <f t="shared" si="3899"/>
        <v>2016</v>
      </c>
      <c r="J41546" t="str">
        <f t="shared" si="3900"/>
        <v>2016-11-6</v>
      </c>
      <c r="K41546" t="str">
        <f t="shared" si="3897"/>
        <v>November</v>
      </c>
    </row>
    <row r="41547" spans="1:11" x14ac:dyDescent="0.3">
      <c r="A41547" s="7">
        <v>42685</v>
      </c>
      <c r="B41547" s="8">
        <v>0</v>
      </c>
      <c r="C41547" s="8">
        <v>3</v>
      </c>
      <c r="D41547" s="3">
        <v>42685.393769560185</v>
      </c>
      <c r="E41547" s="3">
        <v>42685.627500000002</v>
      </c>
      <c r="F41547" s="9">
        <f t="shared" si="3895"/>
        <v>0.23373043981700903</v>
      </c>
      <c r="G41547" s="11">
        <f t="shared" si="3898"/>
        <v>336.571833336493</v>
      </c>
      <c r="H41547" t="str">
        <f t="shared" si="3896"/>
        <v>Friday</v>
      </c>
      <c r="I41547">
        <f t="shared" si="3899"/>
        <v>2016</v>
      </c>
      <c r="J41547" t="str">
        <f t="shared" si="3900"/>
        <v>2016-11-6</v>
      </c>
      <c r="K41547" t="str">
        <f t="shared" si="3897"/>
        <v>November</v>
      </c>
    </row>
    <row r="41548" spans="1:11" x14ac:dyDescent="0.3">
      <c r="A41548" s="7">
        <v>42685</v>
      </c>
      <c r="B41548" s="8">
        <v>1</v>
      </c>
      <c r="C41548" s="8">
        <v>3</v>
      </c>
      <c r="D41548" s="3">
        <v>42685.469264814812</v>
      </c>
      <c r="E41548" s="3">
        <v>42685.842210648145</v>
      </c>
      <c r="F41548" s="9">
        <f t="shared" si="3895"/>
        <v>0.37294583333277842</v>
      </c>
      <c r="G41548" s="11">
        <f t="shared" si="3898"/>
        <v>537.04199999920093</v>
      </c>
      <c r="H41548" t="str">
        <f t="shared" si="3896"/>
        <v>Friday</v>
      </c>
      <c r="I41548">
        <f t="shared" si="3899"/>
        <v>2016</v>
      </c>
      <c r="J41548" t="str">
        <f t="shared" si="3900"/>
        <v>2016-11-6</v>
      </c>
      <c r="K41548" t="str">
        <f t="shared" si="3897"/>
        <v>November</v>
      </c>
    </row>
    <row r="41549" spans="1:11" x14ac:dyDescent="0.3">
      <c r="A41549" s="7">
        <v>42685</v>
      </c>
      <c r="B41549" s="8">
        <v>0</v>
      </c>
      <c r="C41549" s="8">
        <v>4</v>
      </c>
      <c r="D41549" s="3">
        <v>42685.487009375</v>
      </c>
      <c r="E41549" s="3">
        <v>42685.83666666667</v>
      </c>
      <c r="F41549" s="9">
        <f t="shared" si="3895"/>
        <v>0.34965729167015525</v>
      </c>
      <c r="G41549" s="11">
        <f t="shared" si="3898"/>
        <v>503.50650000502355</v>
      </c>
      <c r="H41549" t="str">
        <f t="shared" si="3896"/>
        <v>Friday</v>
      </c>
      <c r="I41549">
        <f t="shared" si="3899"/>
        <v>2016</v>
      </c>
      <c r="J41549" t="str">
        <f t="shared" si="3900"/>
        <v>2016-11-6</v>
      </c>
      <c r="K41549" t="str">
        <f t="shared" si="3897"/>
        <v>November</v>
      </c>
    </row>
    <row r="41550" spans="1:11" x14ac:dyDescent="0.3">
      <c r="A41550" s="7">
        <v>42685</v>
      </c>
      <c r="B41550" s="8">
        <v>0</v>
      </c>
      <c r="C41550" s="8">
        <v>2</v>
      </c>
      <c r="D41550" s="3">
        <v>42685.492675266207</v>
      </c>
      <c r="E41550" s="3">
        <v>42686.604085648149</v>
      </c>
      <c r="F41550" s="9">
        <f t="shared" si="3895"/>
        <v>1.1114103819418233</v>
      </c>
      <c r="G41550" s="11">
        <f t="shared" si="3898"/>
        <v>1600.4309499962255</v>
      </c>
      <c r="H41550" t="str">
        <f t="shared" si="3896"/>
        <v>Friday</v>
      </c>
      <c r="I41550">
        <f t="shared" si="3899"/>
        <v>2016</v>
      </c>
      <c r="J41550" t="str">
        <f t="shared" si="3900"/>
        <v>2016-11-6</v>
      </c>
      <c r="K41550" t="str">
        <f t="shared" si="3897"/>
        <v>November</v>
      </c>
    </row>
    <row r="41551" spans="1:11" x14ac:dyDescent="0.3">
      <c r="A41551" s="7">
        <v>42685</v>
      </c>
      <c r="B41551" s="8">
        <v>1</v>
      </c>
      <c r="C41551" s="8">
        <v>4</v>
      </c>
      <c r="D41551" s="3">
        <v>42685.541931400461</v>
      </c>
      <c r="E41551" s="3">
        <v>42685.924699074072</v>
      </c>
      <c r="F41551" s="9">
        <f t="shared" si="3895"/>
        <v>0.38276767361094244</v>
      </c>
      <c r="G41551" s="11">
        <f t="shared" si="3898"/>
        <v>551.18544999975711</v>
      </c>
      <c r="H41551" t="str">
        <f t="shared" si="3896"/>
        <v>Friday</v>
      </c>
      <c r="I41551">
        <f t="shared" si="3899"/>
        <v>2016</v>
      </c>
      <c r="J41551" t="str">
        <f t="shared" si="3900"/>
        <v>2016-11-6</v>
      </c>
      <c r="K41551" t="str">
        <f t="shared" si="3897"/>
        <v>November</v>
      </c>
    </row>
    <row r="41552" spans="1:11" x14ac:dyDescent="0.3">
      <c r="A41552" s="7">
        <v>42685</v>
      </c>
      <c r="B41552" s="8">
        <v>0</v>
      </c>
      <c r="C41552" s="8">
        <v>3</v>
      </c>
      <c r="D41552" s="3">
        <v>42685.555956562501</v>
      </c>
      <c r="E41552" s="3">
        <v>42686.012349537035</v>
      </c>
      <c r="F41552" s="9">
        <f t="shared" si="3895"/>
        <v>0.45639297453453764</v>
      </c>
      <c r="G41552" s="11">
        <f t="shared" si="3898"/>
        <v>657.20588332973421</v>
      </c>
      <c r="H41552" t="str">
        <f t="shared" si="3896"/>
        <v>Friday</v>
      </c>
      <c r="I41552">
        <f t="shared" si="3899"/>
        <v>2016</v>
      </c>
      <c r="J41552" t="str">
        <f t="shared" si="3900"/>
        <v>2016-11-6</v>
      </c>
      <c r="K41552" t="str">
        <f t="shared" si="3897"/>
        <v>November</v>
      </c>
    </row>
    <row r="41553" spans="1:11" x14ac:dyDescent="0.3">
      <c r="A41553" s="7">
        <v>42685</v>
      </c>
      <c r="B41553" s="8">
        <v>0</v>
      </c>
      <c r="C41553" s="8">
        <v>3</v>
      </c>
      <c r="D41553" s="3">
        <v>42685.581542673608</v>
      </c>
      <c r="E41553" s="3">
        <v>42685.812835648147</v>
      </c>
      <c r="F41553" s="9">
        <f t="shared" si="3895"/>
        <v>0.23129297453851905</v>
      </c>
      <c r="G41553" s="11">
        <f t="shared" si="3898"/>
        <v>333.06188333546743</v>
      </c>
      <c r="H41553" t="str">
        <f t="shared" si="3896"/>
        <v>Friday</v>
      </c>
      <c r="I41553">
        <f t="shared" si="3899"/>
        <v>2016</v>
      </c>
      <c r="J41553" t="str">
        <f t="shared" si="3900"/>
        <v>2016-11-6</v>
      </c>
      <c r="K41553" t="str">
        <f t="shared" si="3897"/>
        <v>November</v>
      </c>
    </row>
    <row r="41554" spans="1:11" x14ac:dyDescent="0.3">
      <c r="A41554" s="7">
        <v>42685</v>
      </c>
      <c r="B41554" s="8">
        <v>1</v>
      </c>
      <c r="C41554" s="8">
        <v>3</v>
      </c>
      <c r="D41554" s="3">
        <v>42685.579073229164</v>
      </c>
      <c r="E41554" s="3">
        <v>42686.35497685185</v>
      </c>
      <c r="F41554" s="9">
        <f t="shared" si="3895"/>
        <v>0.77590362268529134</v>
      </c>
      <c r="G41554" s="11">
        <f t="shared" si="3898"/>
        <v>1117.3012166668195</v>
      </c>
      <c r="H41554" t="str">
        <f t="shared" si="3896"/>
        <v>Friday</v>
      </c>
      <c r="I41554">
        <f t="shared" si="3899"/>
        <v>2016</v>
      </c>
      <c r="J41554" t="str">
        <f t="shared" si="3900"/>
        <v>2016-11-6</v>
      </c>
      <c r="K41554" t="str">
        <f t="shared" si="3897"/>
        <v>November</v>
      </c>
    </row>
    <row r="41555" spans="1:11" x14ac:dyDescent="0.3">
      <c r="A41555" s="7">
        <v>42685</v>
      </c>
      <c r="B41555" s="8">
        <v>1</v>
      </c>
      <c r="C41555" s="8">
        <v>2</v>
      </c>
      <c r="D41555" s="3">
        <v>42685.606921643521</v>
      </c>
      <c r="E41555" s="3">
        <v>42686.623657407406</v>
      </c>
      <c r="F41555" s="9">
        <f t="shared" si="3895"/>
        <v>1.0167357638856629</v>
      </c>
      <c r="G41555" s="11">
        <f t="shared" si="3898"/>
        <v>1464.0994999953546</v>
      </c>
      <c r="H41555" t="str">
        <f t="shared" si="3896"/>
        <v>Friday</v>
      </c>
      <c r="I41555">
        <f t="shared" si="3899"/>
        <v>2016</v>
      </c>
      <c r="J41555" t="str">
        <f t="shared" si="3900"/>
        <v>2016-11-6</v>
      </c>
      <c r="K41555" t="str">
        <f t="shared" si="3897"/>
        <v>November</v>
      </c>
    </row>
    <row r="41556" spans="1:11" x14ac:dyDescent="0.3">
      <c r="A41556" s="7">
        <v>42685</v>
      </c>
      <c r="B41556" s="8">
        <v>0</v>
      </c>
      <c r="C41556" s="8">
        <v>4</v>
      </c>
      <c r="D41556" s="3">
        <v>42685.617189432873</v>
      </c>
      <c r="E41556" s="3">
        <v>42685.875937500001</v>
      </c>
      <c r="F41556" s="9">
        <f t="shared" si="3895"/>
        <v>0.25874806712818099</v>
      </c>
      <c r="G41556" s="11">
        <f t="shared" si="3898"/>
        <v>372.59721666458063</v>
      </c>
      <c r="H41556" t="str">
        <f t="shared" si="3896"/>
        <v>Friday</v>
      </c>
      <c r="I41556">
        <f t="shared" si="3899"/>
        <v>2016</v>
      </c>
      <c r="J41556" t="str">
        <f t="shared" si="3900"/>
        <v>2016-11-6</v>
      </c>
      <c r="K41556" t="str">
        <f t="shared" si="3897"/>
        <v>November</v>
      </c>
    </row>
    <row r="41557" spans="1:11" x14ac:dyDescent="0.3">
      <c r="A41557" s="7">
        <v>42685</v>
      </c>
      <c r="B41557" s="8">
        <v>0</v>
      </c>
      <c r="C41557" s="8">
        <v>3</v>
      </c>
      <c r="D41557" s="3">
        <v>42685.712118900461</v>
      </c>
      <c r="E41557" s="3">
        <v>42685.887499999997</v>
      </c>
      <c r="F41557" s="9">
        <f t="shared" si="3895"/>
        <v>0.17538109953602543</v>
      </c>
      <c r="G41557" s="11">
        <f t="shared" si="3898"/>
        <v>252.54878333187662</v>
      </c>
      <c r="H41557" t="str">
        <f t="shared" si="3896"/>
        <v>Friday</v>
      </c>
      <c r="I41557">
        <f t="shared" si="3899"/>
        <v>2016</v>
      </c>
      <c r="J41557" t="str">
        <f t="shared" si="3900"/>
        <v>2016-11-6</v>
      </c>
      <c r="K41557" t="str">
        <f t="shared" si="3897"/>
        <v>November</v>
      </c>
    </row>
    <row r="41558" spans="1:11" x14ac:dyDescent="0.3">
      <c r="A41558" s="7">
        <v>42685</v>
      </c>
      <c r="B41558" s="8">
        <v>1</v>
      </c>
      <c r="C41558" s="8">
        <v>2</v>
      </c>
      <c r="D41558" s="3">
        <v>42685.747895370368</v>
      </c>
      <c r="E41558" s="3">
        <v>42685.850729166668</v>
      </c>
      <c r="F41558" s="9">
        <f t="shared" si="3895"/>
        <v>0.10283379629981937</v>
      </c>
      <c r="G41558" s="11">
        <f t="shared" si="3898"/>
        <v>148.08066667173989</v>
      </c>
      <c r="H41558" t="str">
        <f t="shared" si="3896"/>
        <v>Friday</v>
      </c>
      <c r="I41558">
        <f t="shared" si="3899"/>
        <v>2016</v>
      </c>
      <c r="J41558" t="str">
        <f t="shared" si="3900"/>
        <v>2016-11-6</v>
      </c>
      <c r="K41558" t="str">
        <f t="shared" si="3897"/>
        <v>November</v>
      </c>
    </row>
    <row r="41559" spans="1:11" x14ac:dyDescent="0.3">
      <c r="A41559" s="7">
        <v>42685</v>
      </c>
      <c r="B41559" s="8">
        <v>1</v>
      </c>
      <c r="C41559" s="8">
        <v>3</v>
      </c>
      <c r="D41559" s="3">
        <v>42685.803320520834</v>
      </c>
      <c r="E41559" s="3">
        <v>42685.96056712963</v>
      </c>
      <c r="F41559" s="9">
        <f t="shared" si="3895"/>
        <v>0.15724660879641306</v>
      </c>
      <c r="G41559" s="11">
        <f t="shared" si="3898"/>
        <v>226.4351166668348</v>
      </c>
      <c r="H41559" t="str">
        <f t="shared" si="3896"/>
        <v>Friday</v>
      </c>
      <c r="I41559">
        <f t="shared" si="3899"/>
        <v>2016</v>
      </c>
      <c r="J41559" t="str">
        <f t="shared" si="3900"/>
        <v>2016-11-6</v>
      </c>
      <c r="K41559" t="str">
        <f t="shared" si="3897"/>
        <v>November</v>
      </c>
    </row>
    <row r="41560" spans="1:11" x14ac:dyDescent="0.3">
      <c r="A41560" s="7">
        <v>42685</v>
      </c>
      <c r="B41560" s="8">
        <v>0</v>
      </c>
      <c r="C41560" s="8">
        <v>3</v>
      </c>
      <c r="D41560" s="3">
        <v>42685.800151967589</v>
      </c>
      <c r="E41560" s="3">
        <v>42685.919212962966</v>
      </c>
      <c r="F41560" s="9">
        <f t="shared" si="3895"/>
        <v>0.11906099537736736</v>
      </c>
      <c r="G41560" s="11">
        <f t="shared" si="3898"/>
        <v>171.447833343409</v>
      </c>
      <c r="H41560" t="str">
        <f t="shared" si="3896"/>
        <v>Friday</v>
      </c>
      <c r="I41560">
        <f t="shared" si="3899"/>
        <v>2016</v>
      </c>
      <c r="J41560" t="str">
        <f t="shared" si="3900"/>
        <v>2016-11-6</v>
      </c>
      <c r="K41560" t="str">
        <f t="shared" si="3897"/>
        <v>November</v>
      </c>
    </row>
    <row r="41561" spans="1:11" x14ac:dyDescent="0.3">
      <c r="A41561" s="7">
        <v>42685</v>
      </c>
      <c r="B41561" s="8">
        <v>1</v>
      </c>
      <c r="C41561" s="8">
        <v>2</v>
      </c>
      <c r="D41561" s="3">
        <v>42685.815181018515</v>
      </c>
      <c r="E41561" s="3">
        <v>42686.314467592594</v>
      </c>
      <c r="F41561" s="9">
        <f t="shared" si="3895"/>
        <v>0.49928657407872379</v>
      </c>
      <c r="G41561" s="11">
        <f t="shared" si="3898"/>
        <v>718.97266667336226</v>
      </c>
      <c r="H41561" t="str">
        <f t="shared" si="3896"/>
        <v>Friday</v>
      </c>
      <c r="I41561">
        <f t="shared" si="3899"/>
        <v>2016</v>
      </c>
      <c r="J41561" t="str">
        <f t="shared" si="3900"/>
        <v>2016-11-6</v>
      </c>
      <c r="K41561" t="str">
        <f t="shared" si="3897"/>
        <v>November</v>
      </c>
    </row>
    <row r="41562" spans="1:11" x14ac:dyDescent="0.3">
      <c r="A41562" s="7">
        <v>42685</v>
      </c>
      <c r="B41562" s="8">
        <v>1</v>
      </c>
      <c r="C41562" s="8">
        <v>3</v>
      </c>
      <c r="D41562" s="3">
        <v>42685.81963510417</v>
      </c>
      <c r="E41562" s="3">
        <v>42686.441770833335</v>
      </c>
      <c r="F41562" s="9">
        <f t="shared" si="3895"/>
        <v>0.62213572916516569</v>
      </c>
      <c r="G41562" s="11">
        <f t="shared" si="3898"/>
        <v>895.87544999783859</v>
      </c>
      <c r="H41562" t="str">
        <f t="shared" si="3896"/>
        <v>Friday</v>
      </c>
      <c r="I41562">
        <f t="shared" si="3899"/>
        <v>2016</v>
      </c>
      <c r="J41562" t="str">
        <f t="shared" si="3900"/>
        <v>2016-11-6</v>
      </c>
      <c r="K41562" t="str">
        <f t="shared" si="3897"/>
        <v>November</v>
      </c>
    </row>
    <row r="41563" spans="1:11" x14ac:dyDescent="0.3">
      <c r="A41563" s="7">
        <v>42685</v>
      </c>
      <c r="B41563" s="8">
        <v>0</v>
      </c>
      <c r="C41563" s="8">
        <v>3</v>
      </c>
      <c r="D41563" s="3">
        <v>42685.823400428242</v>
      </c>
      <c r="E41563" s="3">
        <v>42686.397141203706</v>
      </c>
      <c r="F41563" s="9">
        <f t="shared" si="3895"/>
        <v>0.57374077546410263</v>
      </c>
      <c r="G41563" s="11">
        <f t="shared" si="3898"/>
        <v>826.18671666830778</v>
      </c>
      <c r="H41563" t="str">
        <f t="shared" si="3896"/>
        <v>Friday</v>
      </c>
      <c r="I41563">
        <f t="shared" si="3899"/>
        <v>2016</v>
      </c>
      <c r="J41563" t="str">
        <f t="shared" si="3900"/>
        <v>2016-11-6</v>
      </c>
      <c r="K41563" t="str">
        <f t="shared" si="3897"/>
        <v>November</v>
      </c>
    </row>
    <row r="41564" spans="1:11" x14ac:dyDescent="0.3">
      <c r="A41564" s="7">
        <v>42685</v>
      </c>
      <c r="B41564" s="8">
        <v>0</v>
      </c>
      <c r="C41564" s="8">
        <v>3</v>
      </c>
      <c r="D41564" s="3">
        <v>42685.829905590275</v>
      </c>
      <c r="E41564" s="3">
        <v>42685.923784722225</v>
      </c>
      <c r="F41564" s="9">
        <f t="shared" si="3895"/>
        <v>9.38791319495067E-2</v>
      </c>
      <c r="G41564" s="11">
        <f t="shared" si="3898"/>
        <v>135.18595000728965</v>
      </c>
      <c r="H41564" t="str">
        <f t="shared" si="3896"/>
        <v>Friday</v>
      </c>
      <c r="I41564">
        <f t="shared" si="3899"/>
        <v>2016</v>
      </c>
      <c r="J41564" t="str">
        <f t="shared" si="3900"/>
        <v>2016-11-6</v>
      </c>
      <c r="K41564" t="str">
        <f t="shared" si="3897"/>
        <v>November</v>
      </c>
    </row>
    <row r="41565" spans="1:11" x14ac:dyDescent="0.3">
      <c r="A41565" s="7">
        <v>42685</v>
      </c>
      <c r="B41565" s="8">
        <v>1</v>
      </c>
      <c r="C41565" s="8">
        <v>3</v>
      </c>
      <c r="D41565" s="3">
        <v>42685.8322653125</v>
      </c>
      <c r="E41565" s="3">
        <v>42686.116979166669</v>
      </c>
      <c r="F41565" s="9">
        <f t="shared" si="3895"/>
        <v>0.28471385416924022</v>
      </c>
      <c r="G41565" s="11">
        <f t="shared" si="3898"/>
        <v>409.98795000370592</v>
      </c>
      <c r="H41565" t="str">
        <f t="shared" si="3896"/>
        <v>Friday</v>
      </c>
      <c r="I41565">
        <f t="shared" si="3899"/>
        <v>2016</v>
      </c>
      <c r="J41565" t="str">
        <f t="shared" si="3900"/>
        <v>2016-11-6</v>
      </c>
      <c r="K41565" t="str">
        <f t="shared" si="3897"/>
        <v>November</v>
      </c>
    </row>
    <row r="41566" spans="1:11" x14ac:dyDescent="0.3">
      <c r="A41566" s="7">
        <v>42685</v>
      </c>
      <c r="B41566" s="8">
        <v>1</v>
      </c>
      <c r="C41566" s="8">
        <v>3</v>
      </c>
      <c r="D41566" s="3">
        <v>42685.833400115742</v>
      </c>
      <c r="E41566" s="3">
        <v>42686.115682870368</v>
      </c>
      <c r="F41566" s="9">
        <f t="shared" si="3895"/>
        <v>0.28228275462606689</v>
      </c>
      <c r="G41566" s="11">
        <f t="shared" si="3898"/>
        <v>406.48716666153632</v>
      </c>
      <c r="H41566" t="str">
        <f t="shared" si="3896"/>
        <v>Friday</v>
      </c>
      <c r="I41566">
        <f t="shared" si="3899"/>
        <v>2016</v>
      </c>
      <c r="J41566" t="str">
        <f t="shared" si="3900"/>
        <v>2016-11-6</v>
      </c>
      <c r="K41566" t="str">
        <f t="shared" si="3897"/>
        <v>November</v>
      </c>
    </row>
    <row r="41567" spans="1:11" x14ac:dyDescent="0.3">
      <c r="A41567" s="7">
        <v>42685</v>
      </c>
      <c r="B41567" s="8">
        <v>1</v>
      </c>
      <c r="C41567" s="8">
        <v>3</v>
      </c>
      <c r="D41567" s="3">
        <v>42685.838128206022</v>
      </c>
      <c r="E41567" s="3">
        <v>42686.833333333336</v>
      </c>
      <c r="F41567" s="9">
        <f t="shared" si="3895"/>
        <v>0.99520512731396593</v>
      </c>
      <c r="G41567" s="11">
        <f t="shared" si="3898"/>
        <v>1433.0953833321109</v>
      </c>
      <c r="H41567" t="str">
        <f t="shared" si="3896"/>
        <v>Friday</v>
      </c>
      <c r="I41567">
        <f t="shared" si="3899"/>
        <v>2016</v>
      </c>
      <c r="J41567" t="str">
        <f t="shared" si="3900"/>
        <v>2016-11-6</v>
      </c>
      <c r="K41567" t="str">
        <f t="shared" si="3897"/>
        <v>November</v>
      </c>
    </row>
    <row r="41568" spans="1:11" x14ac:dyDescent="0.3">
      <c r="A41568" s="7">
        <v>42685</v>
      </c>
      <c r="B41568" s="8">
        <v>1</v>
      </c>
      <c r="C41568" s="8">
        <v>3</v>
      </c>
      <c r="D41568" s="3">
        <v>42685.854689618056</v>
      </c>
      <c r="E41568" s="3">
        <v>42686.069039351853</v>
      </c>
      <c r="F41568" s="9">
        <f t="shared" si="3895"/>
        <v>0.21434973379655275</v>
      </c>
      <c r="G41568" s="11">
        <f t="shared" si="3898"/>
        <v>308.66361666703597</v>
      </c>
      <c r="H41568" t="str">
        <f t="shared" si="3896"/>
        <v>Friday</v>
      </c>
      <c r="I41568">
        <f t="shared" si="3899"/>
        <v>2016</v>
      </c>
      <c r="J41568" t="str">
        <f t="shared" si="3900"/>
        <v>2016-11-6</v>
      </c>
      <c r="K41568" t="str">
        <f t="shared" si="3897"/>
        <v>November</v>
      </c>
    </row>
    <row r="41569" spans="1:11" x14ac:dyDescent="0.3">
      <c r="A41569" s="7">
        <v>42685</v>
      </c>
      <c r="B41569" s="8">
        <v>1</v>
      </c>
      <c r="C41569" s="8">
        <v>3</v>
      </c>
      <c r="D41569" s="3">
        <v>42685.857116053237</v>
      </c>
      <c r="E41569" s="3">
        <v>42686.445011574076</v>
      </c>
      <c r="F41569" s="9">
        <f t="shared" si="3895"/>
        <v>0.58789552083908347</v>
      </c>
      <c r="G41569" s="11">
        <f t="shared" si="3898"/>
        <v>846.5695500082802</v>
      </c>
      <c r="H41569" t="str">
        <f t="shared" si="3896"/>
        <v>Friday</v>
      </c>
      <c r="I41569">
        <f t="shared" si="3899"/>
        <v>2016</v>
      </c>
      <c r="J41569" t="str">
        <f t="shared" si="3900"/>
        <v>2016-11-6</v>
      </c>
      <c r="K41569" t="str">
        <f t="shared" si="3897"/>
        <v>November</v>
      </c>
    </row>
    <row r="41570" spans="1:11" x14ac:dyDescent="0.3">
      <c r="A41570" s="7">
        <v>42685</v>
      </c>
      <c r="B41570" s="8">
        <v>1</v>
      </c>
      <c r="C41570" s="8">
        <v>3</v>
      </c>
      <c r="D41570" s="3">
        <v>42685.868846527781</v>
      </c>
      <c r="E41570" s="3">
        <v>42685.945243055554</v>
      </c>
      <c r="F41570" s="9">
        <f t="shared" si="3895"/>
        <v>7.6396527772885747E-2</v>
      </c>
      <c r="G41570" s="11">
        <f t="shared" si="3898"/>
        <v>110.01099999295548</v>
      </c>
      <c r="H41570" t="str">
        <f t="shared" si="3896"/>
        <v>Friday</v>
      </c>
      <c r="I41570">
        <f t="shared" si="3899"/>
        <v>2016</v>
      </c>
      <c r="J41570" t="str">
        <f t="shared" si="3900"/>
        <v>2016-11-6</v>
      </c>
      <c r="K41570" t="str">
        <f t="shared" si="3897"/>
        <v>November</v>
      </c>
    </row>
    <row r="41571" spans="1:11" x14ac:dyDescent="0.3">
      <c r="A41571" s="7">
        <v>42685</v>
      </c>
      <c r="B41571" s="8">
        <v>1</v>
      </c>
      <c r="C41571" s="8">
        <v>2</v>
      </c>
      <c r="D41571" s="3">
        <v>42685.904548113424</v>
      </c>
      <c r="E41571" s="3">
        <v>42686.589872685188</v>
      </c>
      <c r="F41571" s="9">
        <f t="shared" si="3895"/>
        <v>0.68532457176479511</v>
      </c>
      <c r="G41571" s="11">
        <f t="shared" si="3898"/>
        <v>986.86738334130496</v>
      </c>
      <c r="H41571" t="str">
        <f t="shared" si="3896"/>
        <v>Friday</v>
      </c>
      <c r="I41571">
        <f t="shared" si="3899"/>
        <v>2016</v>
      </c>
      <c r="J41571" t="str">
        <f t="shared" si="3900"/>
        <v>2016-11-6</v>
      </c>
      <c r="K41571" t="str">
        <f t="shared" si="3897"/>
        <v>November</v>
      </c>
    </row>
    <row r="41572" spans="1:11" x14ac:dyDescent="0.3">
      <c r="A41572" s="7">
        <v>42685</v>
      </c>
      <c r="B41572" s="8">
        <v>1</v>
      </c>
      <c r="C41572" s="8">
        <v>3</v>
      </c>
      <c r="D41572" s="3">
        <v>42685.908309027778</v>
      </c>
      <c r="E41572" s="3">
        <v>42686.200555555559</v>
      </c>
      <c r="F41572" s="9">
        <f t="shared" si="3895"/>
        <v>0.29224652778066229</v>
      </c>
      <c r="G41572" s="11">
        <f t="shared" si="3898"/>
        <v>420.8350000041537</v>
      </c>
      <c r="H41572" t="str">
        <f t="shared" si="3896"/>
        <v>Friday</v>
      </c>
      <c r="I41572">
        <f t="shared" si="3899"/>
        <v>2016</v>
      </c>
      <c r="J41572" t="str">
        <f t="shared" si="3900"/>
        <v>2016-11-6</v>
      </c>
      <c r="K41572" t="str">
        <f t="shared" si="3897"/>
        <v>November</v>
      </c>
    </row>
    <row r="41573" spans="1:11" x14ac:dyDescent="0.3">
      <c r="A41573" s="7">
        <v>42685</v>
      </c>
      <c r="B41573" s="8">
        <v>0</v>
      </c>
      <c r="C41573" s="8">
        <v>3</v>
      </c>
      <c r="D41573" s="3">
        <v>42685.934403125</v>
      </c>
      <c r="E41573" s="3">
        <v>42686.462164351855</v>
      </c>
      <c r="F41573" s="9">
        <f t="shared" si="3895"/>
        <v>0.52776122685463633</v>
      </c>
      <c r="G41573" s="11">
        <f t="shared" si="3898"/>
        <v>759.97616667067632</v>
      </c>
      <c r="H41573" t="str">
        <f t="shared" si="3896"/>
        <v>Friday</v>
      </c>
      <c r="I41573">
        <f t="shared" si="3899"/>
        <v>2016</v>
      </c>
      <c r="J41573" t="str">
        <f t="shared" si="3900"/>
        <v>2016-11-6</v>
      </c>
      <c r="K41573" t="str">
        <f t="shared" si="3897"/>
        <v>November</v>
      </c>
    </row>
    <row r="41574" spans="1:11" x14ac:dyDescent="0.3">
      <c r="A41574" s="7">
        <v>42685</v>
      </c>
      <c r="B41574" s="8">
        <v>1</v>
      </c>
      <c r="C41574" s="8">
        <v>3</v>
      </c>
      <c r="D41574" s="3">
        <v>42685.942214085648</v>
      </c>
      <c r="E41574" s="3">
        <v>42686.003634259258</v>
      </c>
      <c r="F41574" s="9">
        <f t="shared" si="3895"/>
        <v>6.1420173609803896E-2</v>
      </c>
      <c r="G41574" s="11">
        <f t="shared" si="3898"/>
        <v>88.445049998117611</v>
      </c>
      <c r="H41574" t="str">
        <f t="shared" si="3896"/>
        <v>Friday</v>
      </c>
      <c r="I41574">
        <f t="shared" si="3899"/>
        <v>2016</v>
      </c>
      <c r="J41574" t="str">
        <f t="shared" si="3900"/>
        <v>2016-11-6</v>
      </c>
      <c r="K41574" t="str">
        <f t="shared" si="3897"/>
        <v>November</v>
      </c>
    </row>
    <row r="41575" spans="1:11" x14ac:dyDescent="0.3">
      <c r="A41575" s="7">
        <v>42685</v>
      </c>
      <c r="B41575" s="8">
        <v>0</v>
      </c>
      <c r="C41575" s="8">
        <v>4</v>
      </c>
      <c r="D41575" s="3">
        <v>42685.943666203704</v>
      </c>
      <c r="E41575" s="3">
        <v>42686.033518518518</v>
      </c>
      <c r="F41575" s="9">
        <f t="shared" si="3895"/>
        <v>8.9852314813470002E-2</v>
      </c>
      <c r="G41575" s="11">
        <f t="shared" si="3898"/>
        <v>129.3873333313968</v>
      </c>
      <c r="H41575" t="str">
        <f t="shared" si="3896"/>
        <v>Friday</v>
      </c>
      <c r="I41575">
        <f t="shared" si="3899"/>
        <v>2016</v>
      </c>
      <c r="J41575" t="str">
        <f t="shared" si="3900"/>
        <v>2016-11-6</v>
      </c>
      <c r="K41575" t="str">
        <f t="shared" si="3897"/>
        <v>November</v>
      </c>
    </row>
    <row r="41576" spans="1:11" x14ac:dyDescent="0.3">
      <c r="A41576" s="7">
        <v>42685</v>
      </c>
      <c r="B41576" s="8">
        <v>1</v>
      </c>
      <c r="C41576" s="8">
        <v>3</v>
      </c>
      <c r="D41576" s="3">
        <v>42685.954835763892</v>
      </c>
      <c r="E41576" s="3">
        <v>42686.562777777777</v>
      </c>
      <c r="F41576" s="9">
        <f t="shared" si="3895"/>
        <v>0.60794201388489455</v>
      </c>
      <c r="G41576" s="11">
        <f t="shared" si="3898"/>
        <v>875.43649999424815</v>
      </c>
      <c r="H41576" t="str">
        <f t="shared" si="3896"/>
        <v>Friday</v>
      </c>
      <c r="I41576">
        <f t="shared" si="3899"/>
        <v>2016</v>
      </c>
      <c r="J41576" t="str">
        <f t="shared" si="3900"/>
        <v>2016-11-6</v>
      </c>
      <c r="K41576" t="str">
        <f t="shared" si="3897"/>
        <v>November</v>
      </c>
    </row>
    <row r="41577" spans="1:11" x14ac:dyDescent="0.3">
      <c r="A41577" s="7">
        <v>42685</v>
      </c>
      <c r="B41577" s="8">
        <v>0</v>
      </c>
      <c r="C41577" s="8">
        <v>3</v>
      </c>
      <c r="D41577" s="3">
        <v>42685.955541435185</v>
      </c>
      <c r="E41577" s="3">
        <v>42686.03396990741</v>
      </c>
      <c r="F41577" s="9">
        <f t="shared" si="3895"/>
        <v>7.8428472224914003E-2</v>
      </c>
      <c r="G41577" s="11">
        <f t="shared" si="3898"/>
        <v>112.93700000387616</v>
      </c>
      <c r="H41577" t="str">
        <f t="shared" si="3896"/>
        <v>Friday</v>
      </c>
      <c r="I41577">
        <f t="shared" si="3899"/>
        <v>2016</v>
      </c>
      <c r="J41577" t="str">
        <f t="shared" si="3900"/>
        <v>2016-11-6</v>
      </c>
      <c r="K41577" t="str">
        <f t="shared" si="3897"/>
        <v>November</v>
      </c>
    </row>
    <row r="41578" spans="1:11" x14ac:dyDescent="0.3">
      <c r="A41578" s="7">
        <v>42685</v>
      </c>
      <c r="B41578" s="8">
        <v>0</v>
      </c>
      <c r="C41578" s="8">
        <v>4</v>
      </c>
      <c r="D41578" s="3">
        <v>42685.971490706019</v>
      </c>
      <c r="E41578" s="3">
        <v>42686.124247685184</v>
      </c>
      <c r="F41578" s="9">
        <f t="shared" si="3895"/>
        <v>0.15275697916513309</v>
      </c>
      <c r="G41578" s="11">
        <f t="shared" si="3898"/>
        <v>219.97004999779165</v>
      </c>
      <c r="H41578" t="str">
        <f t="shared" si="3896"/>
        <v>Friday</v>
      </c>
      <c r="I41578">
        <f t="shared" si="3899"/>
        <v>2016</v>
      </c>
      <c r="J41578" t="str">
        <f t="shared" si="3900"/>
        <v>2016-11-6</v>
      </c>
      <c r="K41578" t="str">
        <f t="shared" si="3897"/>
        <v>November</v>
      </c>
    </row>
    <row r="41579" spans="1:11" x14ac:dyDescent="0.3">
      <c r="A41579" s="7">
        <v>42685</v>
      </c>
      <c r="B41579" s="8">
        <v>1</v>
      </c>
      <c r="C41579" s="8">
        <v>3</v>
      </c>
      <c r="D41579" s="3">
        <v>42685.978975613427</v>
      </c>
      <c r="E41579" s="3">
        <v>42686.086099537039</v>
      </c>
      <c r="F41579" s="9">
        <f t="shared" si="3895"/>
        <v>0.10712392361165257</v>
      </c>
      <c r="G41579" s="11">
        <f t="shared" si="3898"/>
        <v>154.2584500007797</v>
      </c>
      <c r="H41579" t="str">
        <f t="shared" si="3896"/>
        <v>Friday</v>
      </c>
      <c r="I41579">
        <f t="shared" si="3899"/>
        <v>2016</v>
      </c>
      <c r="J41579" t="str">
        <f t="shared" si="3900"/>
        <v>2016-11-6</v>
      </c>
      <c r="K41579" t="str">
        <f t="shared" si="3897"/>
        <v>November</v>
      </c>
    </row>
    <row r="41580" spans="1:11" x14ac:dyDescent="0.3">
      <c r="A41580" s="7">
        <v>42685</v>
      </c>
      <c r="B41580" s="8">
        <v>0</v>
      </c>
      <c r="C41580" s="8">
        <v>2</v>
      </c>
      <c r="D41580" s="3">
        <v>42685.987791932872</v>
      </c>
      <c r="E41580" s="3">
        <v>42686.586458333331</v>
      </c>
      <c r="F41580" s="9">
        <f t="shared" si="3895"/>
        <v>0.59866640045947861</v>
      </c>
      <c r="G41580" s="11">
        <f t="shared" si="3898"/>
        <v>862.0796166616492</v>
      </c>
      <c r="H41580" t="str">
        <f t="shared" si="3896"/>
        <v>Friday</v>
      </c>
      <c r="I41580">
        <f t="shared" si="3899"/>
        <v>2016</v>
      </c>
      <c r="J41580" t="str">
        <f t="shared" si="3900"/>
        <v>2016-11-6</v>
      </c>
      <c r="K41580" t="str">
        <f t="shared" si="3897"/>
        <v>November</v>
      </c>
    </row>
    <row r="41581" spans="1:11" x14ac:dyDescent="0.3">
      <c r="A41581" s="7">
        <v>42685</v>
      </c>
      <c r="B41581" s="8">
        <v>0</v>
      </c>
      <c r="C41581" s="8">
        <v>3</v>
      </c>
      <c r="D41581" s="3">
        <v>42685.990123229167</v>
      </c>
      <c r="E41581" s="3">
        <v>42686.134212962963</v>
      </c>
      <c r="F41581" s="9">
        <f t="shared" si="3895"/>
        <v>0.14408973379613599</v>
      </c>
      <c r="G41581" s="11">
        <f t="shared" si="3898"/>
        <v>207.48921666643582</v>
      </c>
      <c r="H41581" t="str">
        <f t="shared" si="3896"/>
        <v>Friday</v>
      </c>
      <c r="I41581">
        <f t="shared" si="3899"/>
        <v>2016</v>
      </c>
      <c r="J41581" t="str">
        <f t="shared" si="3900"/>
        <v>2016-11-6</v>
      </c>
      <c r="K41581" t="str">
        <f t="shared" si="3897"/>
        <v>November</v>
      </c>
    </row>
    <row r="41582" spans="1:11" x14ac:dyDescent="0.3">
      <c r="A41582" s="7">
        <v>42686</v>
      </c>
      <c r="B41582" s="8">
        <v>0</v>
      </c>
      <c r="C41582" s="8">
        <v>3</v>
      </c>
      <c r="D41582" s="3">
        <v>42686.001063194446</v>
      </c>
      <c r="E41582" s="3">
        <v>42686.408321759256</v>
      </c>
      <c r="F41582" s="9">
        <f t="shared" si="3895"/>
        <v>0.40725856481003575</v>
      </c>
      <c r="G41582" s="11">
        <f t="shared" si="3898"/>
        <v>586.45233332645148</v>
      </c>
      <c r="H41582" t="str">
        <f t="shared" si="3896"/>
        <v>Saturday</v>
      </c>
      <c r="I41582">
        <f t="shared" si="3899"/>
        <v>2016</v>
      </c>
      <c r="J41582" t="str">
        <f t="shared" si="3900"/>
        <v>2016-11-7</v>
      </c>
      <c r="K41582" t="str">
        <f t="shared" si="3897"/>
        <v>November</v>
      </c>
    </row>
    <row r="41583" spans="1:11" x14ac:dyDescent="0.3">
      <c r="A41583" s="7">
        <v>42686</v>
      </c>
      <c r="B41583" s="8">
        <v>1</v>
      </c>
      <c r="C41583" s="8">
        <v>3</v>
      </c>
      <c r="D41583" s="3">
        <v>42686.018083483796</v>
      </c>
      <c r="E41583" s="3">
        <v>42686.302824074075</v>
      </c>
      <c r="F41583" s="9">
        <f t="shared" si="3895"/>
        <v>0.28474059027939802</v>
      </c>
      <c r="G41583" s="11">
        <f t="shared" si="3898"/>
        <v>410.02645000233315</v>
      </c>
      <c r="H41583" t="str">
        <f t="shared" si="3896"/>
        <v>Saturday</v>
      </c>
      <c r="I41583">
        <f t="shared" si="3899"/>
        <v>2016</v>
      </c>
      <c r="J41583" t="str">
        <f t="shared" si="3900"/>
        <v>2016-11-7</v>
      </c>
      <c r="K41583" t="str">
        <f t="shared" si="3897"/>
        <v>November</v>
      </c>
    </row>
    <row r="41584" spans="1:11" x14ac:dyDescent="0.3">
      <c r="A41584" s="7">
        <v>42686</v>
      </c>
      <c r="B41584" s="8">
        <v>0</v>
      </c>
      <c r="C41584" s="8">
        <v>3</v>
      </c>
      <c r="D41584" s="3">
        <v>42686.040703854167</v>
      </c>
      <c r="E41584" s="3">
        <v>42686.282766203702</v>
      </c>
      <c r="F41584" s="9">
        <f t="shared" si="3895"/>
        <v>0.24206234953453531</v>
      </c>
      <c r="G41584" s="11">
        <f t="shared" si="3898"/>
        <v>348.56978332973085</v>
      </c>
      <c r="H41584" t="str">
        <f t="shared" si="3896"/>
        <v>Saturday</v>
      </c>
      <c r="I41584">
        <f t="shared" si="3899"/>
        <v>2016</v>
      </c>
      <c r="J41584" t="str">
        <f t="shared" si="3900"/>
        <v>2016-11-7</v>
      </c>
      <c r="K41584" t="str">
        <f t="shared" si="3897"/>
        <v>November</v>
      </c>
    </row>
    <row r="41585" spans="1:11" x14ac:dyDescent="0.3">
      <c r="A41585" s="7">
        <v>42686</v>
      </c>
      <c r="B41585" s="8">
        <v>1</v>
      </c>
      <c r="C41585" s="8">
        <v>3</v>
      </c>
      <c r="D41585" s="3">
        <v>42686.050016319445</v>
      </c>
      <c r="E41585" s="3">
        <v>42686.324930555558</v>
      </c>
      <c r="F41585" s="9">
        <f t="shared" si="3895"/>
        <v>0.27491423611354548</v>
      </c>
      <c r="G41585" s="11">
        <f t="shared" si="3898"/>
        <v>395.8765000035055</v>
      </c>
      <c r="H41585" t="str">
        <f t="shared" si="3896"/>
        <v>Saturday</v>
      </c>
      <c r="I41585">
        <f t="shared" si="3899"/>
        <v>2016</v>
      </c>
      <c r="J41585" t="str">
        <f t="shared" si="3900"/>
        <v>2016-11-7</v>
      </c>
      <c r="K41585" t="str">
        <f t="shared" si="3897"/>
        <v>November</v>
      </c>
    </row>
    <row r="41586" spans="1:11" x14ac:dyDescent="0.3">
      <c r="A41586" s="7">
        <v>42686</v>
      </c>
      <c r="B41586" s="8">
        <v>1</v>
      </c>
      <c r="C41586" s="8">
        <v>3</v>
      </c>
      <c r="D41586" s="3">
        <v>42686.078174224538</v>
      </c>
      <c r="E41586" s="3">
        <v>42686.147268518522</v>
      </c>
      <c r="F41586" s="9">
        <f t="shared" si="3895"/>
        <v>6.9094293983653188E-2</v>
      </c>
      <c r="G41586" s="11">
        <f t="shared" si="3898"/>
        <v>99.49578333646059</v>
      </c>
      <c r="H41586" t="str">
        <f t="shared" si="3896"/>
        <v>Saturday</v>
      </c>
      <c r="I41586">
        <f t="shared" si="3899"/>
        <v>2016</v>
      </c>
      <c r="J41586" t="str">
        <f t="shared" si="3900"/>
        <v>2016-11-7</v>
      </c>
      <c r="K41586" t="str">
        <f t="shared" si="3897"/>
        <v>November</v>
      </c>
    </row>
    <row r="41587" spans="1:11" x14ac:dyDescent="0.3">
      <c r="A41587" s="7">
        <v>42686</v>
      </c>
      <c r="B41587" s="8">
        <v>1</v>
      </c>
      <c r="C41587" s="8">
        <v>4</v>
      </c>
      <c r="D41587" s="3">
        <v>42686.102201423608</v>
      </c>
      <c r="E41587" s="3">
        <v>42686.274745370371</v>
      </c>
      <c r="F41587" s="9">
        <f t="shared" si="3895"/>
        <v>0.17254394676274387</v>
      </c>
      <c r="G41587" s="11">
        <f t="shared" si="3898"/>
        <v>248.46328333835118</v>
      </c>
      <c r="H41587" t="str">
        <f t="shared" si="3896"/>
        <v>Saturday</v>
      </c>
      <c r="I41587">
        <f t="shared" si="3899"/>
        <v>2016</v>
      </c>
      <c r="J41587" t="str">
        <f t="shared" si="3900"/>
        <v>2016-11-7</v>
      </c>
      <c r="K41587" t="str">
        <f t="shared" si="3897"/>
        <v>November</v>
      </c>
    </row>
    <row r="41588" spans="1:11" x14ac:dyDescent="0.3">
      <c r="A41588" s="7">
        <v>42686</v>
      </c>
      <c r="B41588" s="8">
        <v>0</v>
      </c>
      <c r="C41588" s="8">
        <v>4</v>
      </c>
      <c r="D41588" s="3">
        <v>42686.103346759257</v>
      </c>
      <c r="E41588" s="3">
        <v>42686.202766203707</v>
      </c>
      <c r="F41588" s="9">
        <f t="shared" si="3895"/>
        <v>9.9419444450177252E-2</v>
      </c>
      <c r="G41588" s="11">
        <f t="shared" si="3898"/>
        <v>143.16400000825524</v>
      </c>
      <c r="H41588" t="str">
        <f t="shared" si="3896"/>
        <v>Saturday</v>
      </c>
      <c r="I41588">
        <f t="shared" si="3899"/>
        <v>2016</v>
      </c>
      <c r="J41588" t="str">
        <f t="shared" si="3900"/>
        <v>2016-11-7</v>
      </c>
      <c r="K41588" t="str">
        <f t="shared" si="3897"/>
        <v>November</v>
      </c>
    </row>
    <row r="41589" spans="1:11" x14ac:dyDescent="0.3">
      <c r="A41589" s="7">
        <v>42686</v>
      </c>
      <c r="B41589" s="8">
        <v>1</v>
      </c>
      <c r="C41589" s="8">
        <v>4</v>
      </c>
      <c r="D41589" s="3">
        <v>42686.106126585648</v>
      </c>
      <c r="E41589" s="3">
        <v>42686.59034722222</v>
      </c>
      <c r="F41589" s="9">
        <f t="shared" si="3895"/>
        <v>0.48422063657199033</v>
      </c>
      <c r="G41589" s="11">
        <f t="shared" si="3898"/>
        <v>697.27771666366607</v>
      </c>
      <c r="H41589" t="str">
        <f t="shared" si="3896"/>
        <v>Saturday</v>
      </c>
      <c r="I41589">
        <f t="shared" si="3899"/>
        <v>2016</v>
      </c>
      <c r="J41589" t="str">
        <f t="shared" si="3900"/>
        <v>2016-11-7</v>
      </c>
      <c r="K41589" t="str">
        <f t="shared" si="3897"/>
        <v>November</v>
      </c>
    </row>
    <row r="41590" spans="1:11" x14ac:dyDescent="0.3">
      <c r="A41590" s="7">
        <v>42686</v>
      </c>
      <c r="B41590" s="8">
        <v>0</v>
      </c>
      <c r="C41590" s="8">
        <v>4</v>
      </c>
      <c r="D41590" s="3">
        <v>42686.124930011574</v>
      </c>
      <c r="E41590" s="3">
        <v>42686.220775462964</v>
      </c>
      <c r="F41590" s="9">
        <f t="shared" si="3895"/>
        <v>9.5845451389322989E-2</v>
      </c>
      <c r="G41590" s="11">
        <f t="shared" si="3898"/>
        <v>138.0174500006251</v>
      </c>
      <c r="H41590" t="str">
        <f t="shared" si="3896"/>
        <v>Saturday</v>
      </c>
      <c r="I41590">
        <f t="shared" si="3899"/>
        <v>2016</v>
      </c>
      <c r="J41590" t="str">
        <f t="shared" si="3900"/>
        <v>2016-11-7</v>
      </c>
      <c r="K41590" t="str">
        <f t="shared" si="3897"/>
        <v>November</v>
      </c>
    </row>
    <row r="41591" spans="1:11" x14ac:dyDescent="0.3">
      <c r="A41591" s="7">
        <v>42686</v>
      </c>
      <c r="B41591" s="8">
        <v>0</v>
      </c>
      <c r="C41591" s="8">
        <v>4</v>
      </c>
      <c r="D41591" s="3">
        <v>42686.168213969904</v>
      </c>
      <c r="E41591" s="3">
        <v>42686.371377314812</v>
      </c>
      <c r="F41591" s="9">
        <f t="shared" si="3895"/>
        <v>0.20316334490780719</v>
      </c>
      <c r="G41591" s="11">
        <f t="shared" si="3898"/>
        <v>292.55521666724235</v>
      </c>
      <c r="H41591" t="str">
        <f t="shared" si="3896"/>
        <v>Saturday</v>
      </c>
      <c r="I41591">
        <f t="shared" si="3899"/>
        <v>2016</v>
      </c>
      <c r="J41591" t="str">
        <f t="shared" si="3900"/>
        <v>2016-11-7</v>
      </c>
      <c r="K41591" t="str">
        <f t="shared" si="3897"/>
        <v>November</v>
      </c>
    </row>
    <row r="41592" spans="1:11" x14ac:dyDescent="0.3">
      <c r="A41592" s="7">
        <v>42686</v>
      </c>
      <c r="B41592" s="8">
        <v>1</v>
      </c>
      <c r="C41592" s="8">
        <v>4</v>
      </c>
      <c r="D41592" s="3">
        <v>42686.169366863425</v>
      </c>
      <c r="E41592" s="3">
        <v>42686.53125</v>
      </c>
      <c r="F41592" s="9">
        <f t="shared" ref="F41592:F41655" si="3901">E41592-D41592</f>
        <v>0.36188313657476101</v>
      </c>
      <c r="G41592" s="11">
        <f t="shared" si="3898"/>
        <v>521.11171666765586</v>
      </c>
      <c r="H41592" t="str">
        <f t="shared" ref="H41592:H41655" si="3902">TEXT(A41592,"dddd")</f>
        <v>Saturday</v>
      </c>
      <c r="I41592">
        <f t="shared" si="3899"/>
        <v>2016</v>
      </c>
      <c r="J41592" t="str">
        <f t="shared" si="3900"/>
        <v>2016-11-7</v>
      </c>
      <c r="K41592" t="str">
        <f t="shared" ref="K41592:K41655" si="3903">TEXT(A41592,"mmmm")</f>
        <v>November</v>
      </c>
    </row>
    <row r="41593" spans="1:11" x14ac:dyDescent="0.3">
      <c r="A41593" s="7">
        <v>42686</v>
      </c>
      <c r="B41593" s="8">
        <v>0</v>
      </c>
      <c r="C41593" s="8">
        <v>3</v>
      </c>
      <c r="D41593" s="3">
        <v>42686.242489699071</v>
      </c>
      <c r="E41593" s="3">
        <v>42686.430127314816</v>
      </c>
      <c r="F41593" s="9">
        <f t="shared" si="3901"/>
        <v>0.18763761574518867</v>
      </c>
      <c r="G41593" s="11">
        <f t="shared" si="3898"/>
        <v>270.19816667307168</v>
      </c>
      <c r="H41593" t="str">
        <f t="shared" si="3902"/>
        <v>Saturday</v>
      </c>
      <c r="I41593">
        <f t="shared" si="3899"/>
        <v>2016</v>
      </c>
      <c r="J41593" t="str">
        <f t="shared" si="3900"/>
        <v>2016-11-7</v>
      </c>
      <c r="K41593" t="str">
        <f t="shared" si="3903"/>
        <v>November</v>
      </c>
    </row>
    <row r="41594" spans="1:11" x14ac:dyDescent="0.3">
      <c r="A41594" s="7">
        <v>42686</v>
      </c>
      <c r="B41594" s="8">
        <v>0</v>
      </c>
      <c r="C41594" s="8">
        <v>4</v>
      </c>
      <c r="D41594" s="3">
        <v>42686.245768136578</v>
      </c>
      <c r="E41594" s="3">
        <v>42686.461782407408</v>
      </c>
      <c r="F41594" s="9">
        <f t="shared" si="3901"/>
        <v>0.21601427083078306</v>
      </c>
      <c r="G41594" s="11">
        <f t="shared" si="3898"/>
        <v>311.06054999632761</v>
      </c>
      <c r="H41594" t="str">
        <f t="shared" si="3902"/>
        <v>Saturday</v>
      </c>
      <c r="I41594">
        <f t="shared" si="3899"/>
        <v>2016</v>
      </c>
      <c r="J41594" t="str">
        <f t="shared" si="3900"/>
        <v>2016-11-7</v>
      </c>
      <c r="K41594" t="str">
        <f t="shared" si="3903"/>
        <v>November</v>
      </c>
    </row>
    <row r="41595" spans="1:11" x14ac:dyDescent="0.3">
      <c r="A41595" s="7">
        <v>42686</v>
      </c>
      <c r="B41595" s="8">
        <v>1</v>
      </c>
      <c r="C41595" s="8">
        <v>2</v>
      </c>
      <c r="D41595" s="3">
        <v>42686.252343900465</v>
      </c>
      <c r="E41595" s="3">
        <v>42686.900358796294</v>
      </c>
      <c r="F41595" s="9">
        <f t="shared" si="3901"/>
        <v>0.64801489582896465</v>
      </c>
      <c r="G41595" s="11">
        <f t="shared" si="3898"/>
        <v>933.1414499937091</v>
      </c>
      <c r="H41595" t="str">
        <f t="shared" si="3902"/>
        <v>Saturday</v>
      </c>
      <c r="I41595">
        <f t="shared" si="3899"/>
        <v>2016</v>
      </c>
      <c r="J41595" t="str">
        <f t="shared" si="3900"/>
        <v>2016-11-7</v>
      </c>
      <c r="K41595" t="str">
        <f t="shared" si="3903"/>
        <v>November</v>
      </c>
    </row>
    <row r="41596" spans="1:11" x14ac:dyDescent="0.3">
      <c r="A41596" s="7">
        <v>42686</v>
      </c>
      <c r="B41596" s="8">
        <v>1</v>
      </c>
      <c r="C41596" s="8">
        <v>3</v>
      </c>
      <c r="D41596" s="3">
        <v>42686.284846956019</v>
      </c>
      <c r="E41596" s="3">
        <v>42686.572835648149</v>
      </c>
      <c r="F41596" s="9">
        <f t="shared" si="3901"/>
        <v>0.28798869212914724</v>
      </c>
      <c r="G41596" s="11">
        <f t="shared" si="3898"/>
        <v>414.70371666597202</v>
      </c>
      <c r="H41596" t="str">
        <f t="shared" si="3902"/>
        <v>Saturday</v>
      </c>
      <c r="I41596">
        <f t="shared" si="3899"/>
        <v>2016</v>
      </c>
      <c r="J41596" t="str">
        <f t="shared" si="3900"/>
        <v>2016-11-7</v>
      </c>
      <c r="K41596" t="str">
        <f t="shared" si="3903"/>
        <v>November</v>
      </c>
    </row>
    <row r="41597" spans="1:11" x14ac:dyDescent="0.3">
      <c r="A41597" s="7">
        <v>42686</v>
      </c>
      <c r="B41597" s="8">
        <v>1</v>
      </c>
      <c r="C41597" s="8">
        <v>3</v>
      </c>
      <c r="D41597" s="3">
        <v>42686.351771608795</v>
      </c>
      <c r="E41597" s="3">
        <v>42686.540671296294</v>
      </c>
      <c r="F41597" s="9">
        <f t="shared" si="3901"/>
        <v>0.18889968749863328</v>
      </c>
      <c r="G41597" s="11">
        <f t="shared" si="3898"/>
        <v>272.01554999803193</v>
      </c>
      <c r="H41597" t="str">
        <f t="shared" si="3902"/>
        <v>Saturday</v>
      </c>
      <c r="I41597">
        <f t="shared" si="3899"/>
        <v>2016</v>
      </c>
      <c r="J41597" t="str">
        <f t="shared" si="3900"/>
        <v>2016-11-7</v>
      </c>
      <c r="K41597" t="str">
        <f t="shared" si="3903"/>
        <v>November</v>
      </c>
    </row>
    <row r="41598" spans="1:11" x14ac:dyDescent="0.3">
      <c r="A41598" s="7">
        <v>42686</v>
      </c>
      <c r="B41598" s="8">
        <v>1</v>
      </c>
      <c r="C41598" s="8">
        <v>4</v>
      </c>
      <c r="D41598" s="3">
        <v>42686.362370405091</v>
      </c>
      <c r="E41598" s="3">
        <v>42686.513495370367</v>
      </c>
      <c r="F41598" s="9">
        <f t="shared" si="3901"/>
        <v>0.15112496527581243</v>
      </c>
      <c r="G41598" s="11">
        <f t="shared" si="3898"/>
        <v>217.6199499971699</v>
      </c>
      <c r="H41598" t="str">
        <f t="shared" si="3902"/>
        <v>Saturday</v>
      </c>
      <c r="I41598">
        <f t="shared" si="3899"/>
        <v>2016</v>
      </c>
      <c r="J41598" t="str">
        <f t="shared" si="3900"/>
        <v>2016-11-7</v>
      </c>
      <c r="K41598" t="str">
        <f t="shared" si="3903"/>
        <v>November</v>
      </c>
    </row>
    <row r="41599" spans="1:11" x14ac:dyDescent="0.3">
      <c r="A41599" s="7">
        <v>42686</v>
      </c>
      <c r="B41599" s="8">
        <v>1</v>
      </c>
      <c r="C41599" s="8">
        <v>3</v>
      </c>
      <c r="D41599" s="3">
        <v>42686.389215543983</v>
      </c>
      <c r="E41599" s="3">
        <v>42686.60833333333</v>
      </c>
      <c r="F41599" s="9">
        <f t="shared" si="3901"/>
        <v>0.21911778934736503</v>
      </c>
      <c r="G41599" s="11">
        <f t="shared" si="3898"/>
        <v>315.52961666020565</v>
      </c>
      <c r="H41599" t="str">
        <f t="shared" si="3902"/>
        <v>Saturday</v>
      </c>
      <c r="I41599">
        <f t="shared" si="3899"/>
        <v>2016</v>
      </c>
      <c r="J41599" t="str">
        <f t="shared" si="3900"/>
        <v>2016-11-7</v>
      </c>
      <c r="K41599" t="str">
        <f t="shared" si="3903"/>
        <v>November</v>
      </c>
    </row>
    <row r="41600" spans="1:11" x14ac:dyDescent="0.3">
      <c r="A41600" s="7">
        <v>42686</v>
      </c>
      <c r="B41600" s="8">
        <v>1</v>
      </c>
      <c r="C41600" s="8">
        <v>3</v>
      </c>
      <c r="D41600" s="3">
        <v>42686.395740856482</v>
      </c>
      <c r="E41600" s="3">
        <v>42686.712465277778</v>
      </c>
      <c r="F41600" s="9">
        <f t="shared" si="3901"/>
        <v>0.31672442129638512</v>
      </c>
      <c r="G41600" s="11">
        <f t="shared" si="3898"/>
        <v>456.08316666679457</v>
      </c>
      <c r="H41600" t="str">
        <f t="shared" si="3902"/>
        <v>Saturday</v>
      </c>
      <c r="I41600">
        <f t="shared" si="3899"/>
        <v>2016</v>
      </c>
      <c r="J41600" t="str">
        <f t="shared" si="3900"/>
        <v>2016-11-7</v>
      </c>
      <c r="K41600" t="str">
        <f t="shared" si="3903"/>
        <v>November</v>
      </c>
    </row>
    <row r="41601" spans="1:11" x14ac:dyDescent="0.3">
      <c r="A41601" s="7">
        <v>42686</v>
      </c>
      <c r="B41601" s="8">
        <v>0</v>
      </c>
      <c r="C41601" s="8">
        <v>3</v>
      </c>
      <c r="D41601" s="3">
        <v>42686.428233796294</v>
      </c>
      <c r="E41601" s="3">
        <v>42686.77648148148</v>
      </c>
      <c r="F41601" s="9">
        <f t="shared" si="3901"/>
        <v>0.34824768518592464</v>
      </c>
      <c r="G41601" s="11">
        <f t="shared" si="3898"/>
        <v>501.47666666773148</v>
      </c>
      <c r="H41601" t="str">
        <f t="shared" si="3902"/>
        <v>Saturday</v>
      </c>
      <c r="I41601">
        <f t="shared" si="3899"/>
        <v>2016</v>
      </c>
      <c r="J41601" t="str">
        <f t="shared" si="3900"/>
        <v>2016-11-7</v>
      </c>
      <c r="K41601" t="str">
        <f t="shared" si="3903"/>
        <v>November</v>
      </c>
    </row>
    <row r="41602" spans="1:11" x14ac:dyDescent="0.3">
      <c r="A41602" s="7">
        <v>42686</v>
      </c>
      <c r="B41602" s="8">
        <v>1</v>
      </c>
      <c r="C41602" s="8">
        <v>2</v>
      </c>
      <c r="D41602" s="3">
        <v>42686.4676602662</v>
      </c>
      <c r="E41602" s="3">
        <v>42686.630636574075</v>
      </c>
      <c r="F41602" s="9">
        <f t="shared" si="3901"/>
        <v>0.16297630787448725</v>
      </c>
      <c r="G41602" s="11">
        <f t="shared" ref="G41602:G41665" si="3904">F41602*1440</f>
        <v>234.68588333926164</v>
      </c>
      <c r="H41602" t="str">
        <f t="shared" si="3902"/>
        <v>Saturday</v>
      </c>
      <c r="I41602">
        <f t="shared" si="3899"/>
        <v>2016</v>
      </c>
      <c r="J41602" t="str">
        <f t="shared" si="3900"/>
        <v>2016-11-7</v>
      </c>
      <c r="K41602" t="str">
        <f t="shared" si="3903"/>
        <v>November</v>
      </c>
    </row>
    <row r="41603" spans="1:11" x14ac:dyDescent="0.3">
      <c r="A41603" s="7">
        <v>42686</v>
      </c>
      <c r="B41603" s="8">
        <v>0</v>
      </c>
      <c r="C41603" s="8">
        <v>3</v>
      </c>
      <c r="D41603" s="3">
        <v>42686.47630934028</v>
      </c>
      <c r="E41603" s="3">
        <v>42686.711608796293</v>
      </c>
      <c r="F41603" s="9">
        <f t="shared" si="3901"/>
        <v>0.23529945601330837</v>
      </c>
      <c r="G41603" s="11">
        <f t="shared" si="3904"/>
        <v>338.83121665916406</v>
      </c>
      <c r="H41603" t="str">
        <f t="shared" si="3902"/>
        <v>Saturday</v>
      </c>
      <c r="I41603">
        <f t="shared" ref="I41603:I41666" si="3905">YEAR(A41603)</f>
        <v>2016</v>
      </c>
      <c r="J41603" t="str">
        <f t="shared" ref="J41603:J41666" si="3906">I41603&amp;"-"&amp;TEXT(A41603,"mm")&amp;"-"&amp;WEEKDAY(A41603)</f>
        <v>2016-11-7</v>
      </c>
      <c r="K41603" t="str">
        <f t="shared" si="3903"/>
        <v>November</v>
      </c>
    </row>
    <row r="41604" spans="1:11" x14ac:dyDescent="0.3">
      <c r="A41604" s="7">
        <v>42686</v>
      </c>
      <c r="B41604" s="8">
        <v>0</v>
      </c>
      <c r="C41604" s="8">
        <v>3</v>
      </c>
      <c r="D41604" s="3">
        <v>42686.498984687503</v>
      </c>
      <c r="E41604" s="3">
        <v>42686.927083333336</v>
      </c>
      <c r="F41604" s="9">
        <f t="shared" si="3901"/>
        <v>0.42809864583250601</v>
      </c>
      <c r="G41604" s="11">
        <f t="shared" si="3904"/>
        <v>616.46204999880865</v>
      </c>
      <c r="H41604" t="str">
        <f t="shared" si="3902"/>
        <v>Saturday</v>
      </c>
      <c r="I41604">
        <f t="shared" si="3905"/>
        <v>2016</v>
      </c>
      <c r="J41604" t="str">
        <f t="shared" si="3906"/>
        <v>2016-11-7</v>
      </c>
      <c r="K41604" t="str">
        <f t="shared" si="3903"/>
        <v>November</v>
      </c>
    </row>
    <row r="41605" spans="1:11" x14ac:dyDescent="0.3">
      <c r="A41605" s="7">
        <v>42686</v>
      </c>
      <c r="B41605" s="8">
        <v>1</v>
      </c>
      <c r="C41605" s="8">
        <v>2</v>
      </c>
      <c r="D41605" s="3">
        <v>42686.690443599538</v>
      </c>
      <c r="E41605" s="3">
        <v>42686.813009259262</v>
      </c>
      <c r="F41605" s="9">
        <f t="shared" si="3901"/>
        <v>0.12256565972347744</v>
      </c>
      <c r="G41605" s="11">
        <f t="shared" si="3904"/>
        <v>176.49455000180751</v>
      </c>
      <c r="H41605" t="str">
        <f t="shared" si="3902"/>
        <v>Saturday</v>
      </c>
      <c r="I41605">
        <f t="shared" si="3905"/>
        <v>2016</v>
      </c>
      <c r="J41605" t="str">
        <f t="shared" si="3906"/>
        <v>2016-11-7</v>
      </c>
      <c r="K41605" t="str">
        <f t="shared" si="3903"/>
        <v>November</v>
      </c>
    </row>
    <row r="41606" spans="1:11" x14ac:dyDescent="0.3">
      <c r="A41606" s="7">
        <v>42686</v>
      </c>
      <c r="B41606" s="8">
        <v>1</v>
      </c>
      <c r="C41606" s="8">
        <v>3</v>
      </c>
      <c r="D41606" s="3">
        <v>42686.710345833337</v>
      </c>
      <c r="E41606" s="3">
        <v>42686.835335648146</v>
      </c>
      <c r="F41606" s="9">
        <f t="shared" si="3901"/>
        <v>0.12498981480894145</v>
      </c>
      <c r="G41606" s="11">
        <f t="shared" si="3904"/>
        <v>179.98533332487568</v>
      </c>
      <c r="H41606" t="str">
        <f t="shared" si="3902"/>
        <v>Saturday</v>
      </c>
      <c r="I41606">
        <f t="shared" si="3905"/>
        <v>2016</v>
      </c>
      <c r="J41606" t="str">
        <f t="shared" si="3906"/>
        <v>2016-11-7</v>
      </c>
      <c r="K41606" t="str">
        <f t="shared" si="3903"/>
        <v>November</v>
      </c>
    </row>
    <row r="41607" spans="1:11" x14ac:dyDescent="0.3">
      <c r="A41607" s="7">
        <v>42686</v>
      </c>
      <c r="B41607" s="8">
        <v>1</v>
      </c>
      <c r="C41607" s="8">
        <v>3</v>
      </c>
      <c r="D41607" s="3">
        <v>42686.748164618053</v>
      </c>
      <c r="E41607" s="3">
        <v>42686.87972222222</v>
      </c>
      <c r="F41607" s="9">
        <f t="shared" si="3901"/>
        <v>0.13155760416702833</v>
      </c>
      <c r="G41607" s="11">
        <f t="shared" si="3904"/>
        <v>189.4429500005208</v>
      </c>
      <c r="H41607" t="str">
        <f t="shared" si="3902"/>
        <v>Saturday</v>
      </c>
      <c r="I41607">
        <f t="shared" si="3905"/>
        <v>2016</v>
      </c>
      <c r="J41607" t="str">
        <f t="shared" si="3906"/>
        <v>2016-11-7</v>
      </c>
      <c r="K41607" t="str">
        <f t="shared" si="3903"/>
        <v>November</v>
      </c>
    </row>
    <row r="41608" spans="1:11" x14ac:dyDescent="0.3">
      <c r="A41608" s="7">
        <v>42686</v>
      </c>
      <c r="B41608" s="8">
        <v>1</v>
      </c>
      <c r="C41608" s="8">
        <v>2</v>
      </c>
      <c r="D41608" s="3">
        <v>42686.775112118055</v>
      </c>
      <c r="E41608" s="3">
        <v>42686.865555555552</v>
      </c>
      <c r="F41608" s="9">
        <f t="shared" si="3901"/>
        <v>9.0443437497015111E-2</v>
      </c>
      <c r="G41608" s="11">
        <f t="shared" si="3904"/>
        <v>130.23854999570176</v>
      </c>
      <c r="H41608" t="str">
        <f t="shared" si="3902"/>
        <v>Saturday</v>
      </c>
      <c r="I41608">
        <f t="shared" si="3905"/>
        <v>2016</v>
      </c>
      <c r="J41608" t="str">
        <f t="shared" si="3906"/>
        <v>2016-11-7</v>
      </c>
      <c r="K41608" t="str">
        <f t="shared" si="3903"/>
        <v>November</v>
      </c>
    </row>
    <row r="41609" spans="1:11" x14ac:dyDescent="0.3">
      <c r="A41609" s="7">
        <v>42686</v>
      </c>
      <c r="B41609" s="8">
        <v>0</v>
      </c>
      <c r="C41609" s="8">
        <v>3</v>
      </c>
      <c r="D41609" s="3">
        <v>42686.795128043981</v>
      </c>
      <c r="E41609" s="3">
        <v>42686.884884259256</v>
      </c>
      <c r="F41609" s="9">
        <f t="shared" si="3901"/>
        <v>8.9756215274974238E-2</v>
      </c>
      <c r="G41609" s="11">
        <f t="shared" si="3904"/>
        <v>129.2489499959629</v>
      </c>
      <c r="H41609" t="str">
        <f t="shared" si="3902"/>
        <v>Saturday</v>
      </c>
      <c r="I41609">
        <f t="shared" si="3905"/>
        <v>2016</v>
      </c>
      <c r="J41609" t="str">
        <f t="shared" si="3906"/>
        <v>2016-11-7</v>
      </c>
      <c r="K41609" t="str">
        <f t="shared" si="3903"/>
        <v>November</v>
      </c>
    </row>
    <row r="41610" spans="1:11" x14ac:dyDescent="0.3">
      <c r="A41610" s="7">
        <v>42686</v>
      </c>
      <c r="B41610" s="8">
        <v>0</v>
      </c>
      <c r="C41610" s="8">
        <v>2</v>
      </c>
      <c r="D41610" s="3">
        <v>42686.798521261575</v>
      </c>
      <c r="E41610" s="3">
        <v>42686.914212962962</v>
      </c>
      <c r="F41610" s="9">
        <f t="shared" si="3901"/>
        <v>0.11569170138682239</v>
      </c>
      <c r="G41610" s="11">
        <f t="shared" si="3904"/>
        <v>166.59604999702424</v>
      </c>
      <c r="H41610" t="str">
        <f t="shared" si="3902"/>
        <v>Saturday</v>
      </c>
      <c r="I41610">
        <f t="shared" si="3905"/>
        <v>2016</v>
      </c>
      <c r="J41610" t="str">
        <f t="shared" si="3906"/>
        <v>2016-11-7</v>
      </c>
      <c r="K41610" t="str">
        <f t="shared" si="3903"/>
        <v>November</v>
      </c>
    </row>
    <row r="41611" spans="1:11" x14ac:dyDescent="0.3">
      <c r="A41611" s="7">
        <v>42686</v>
      </c>
      <c r="B41611" s="8">
        <v>1</v>
      </c>
      <c r="C41611" s="8">
        <v>3</v>
      </c>
      <c r="D41611" s="3">
        <v>42686.815092511577</v>
      </c>
      <c r="E41611" s="3">
        <v>42686.943599537037</v>
      </c>
      <c r="F41611" s="9">
        <f t="shared" si="3901"/>
        <v>0.1285070254598395</v>
      </c>
      <c r="G41611" s="11">
        <f t="shared" si="3904"/>
        <v>185.05011666216888</v>
      </c>
      <c r="H41611" t="str">
        <f t="shared" si="3902"/>
        <v>Saturday</v>
      </c>
      <c r="I41611">
        <f t="shared" si="3905"/>
        <v>2016</v>
      </c>
      <c r="J41611" t="str">
        <f t="shared" si="3906"/>
        <v>2016-11-7</v>
      </c>
      <c r="K41611" t="str">
        <f t="shared" si="3903"/>
        <v>November</v>
      </c>
    </row>
    <row r="41612" spans="1:11" x14ac:dyDescent="0.3">
      <c r="A41612" s="7">
        <v>42686</v>
      </c>
      <c r="B41612" s="8">
        <v>1</v>
      </c>
      <c r="C41612" s="8">
        <v>3</v>
      </c>
      <c r="D41612" s="3">
        <v>42686.820180752315</v>
      </c>
      <c r="E41612" s="3">
        <v>42686.94295138889</v>
      </c>
      <c r="F41612" s="9">
        <f t="shared" si="3901"/>
        <v>0.12277063657529652</v>
      </c>
      <c r="G41612" s="11">
        <f t="shared" si="3904"/>
        <v>176.78971666842699</v>
      </c>
      <c r="H41612" t="str">
        <f t="shared" si="3902"/>
        <v>Saturday</v>
      </c>
      <c r="I41612">
        <f t="shared" si="3905"/>
        <v>2016</v>
      </c>
      <c r="J41612" t="str">
        <f t="shared" si="3906"/>
        <v>2016-11-7</v>
      </c>
      <c r="K41612" t="str">
        <f t="shared" si="3903"/>
        <v>November</v>
      </c>
    </row>
    <row r="41613" spans="1:11" x14ac:dyDescent="0.3">
      <c r="A41613" s="7">
        <v>42686</v>
      </c>
      <c r="B41613" s="8">
        <v>0</v>
      </c>
      <c r="C41613" s="8">
        <v>3</v>
      </c>
      <c r="D41613" s="3">
        <v>42686.850714849534</v>
      </c>
      <c r="E41613" s="3">
        <v>42687.093842592592</v>
      </c>
      <c r="F41613" s="9">
        <f t="shared" si="3901"/>
        <v>0.24312774305872153</v>
      </c>
      <c r="G41613" s="11">
        <f t="shared" si="3904"/>
        <v>350.10395000455901</v>
      </c>
      <c r="H41613" t="str">
        <f t="shared" si="3902"/>
        <v>Saturday</v>
      </c>
      <c r="I41613">
        <f t="shared" si="3905"/>
        <v>2016</v>
      </c>
      <c r="J41613" t="str">
        <f t="shared" si="3906"/>
        <v>2016-11-7</v>
      </c>
      <c r="K41613" t="str">
        <f t="shared" si="3903"/>
        <v>November</v>
      </c>
    </row>
    <row r="41614" spans="1:11" x14ac:dyDescent="0.3">
      <c r="A41614" s="7">
        <v>42686</v>
      </c>
      <c r="B41614" s="8">
        <v>0</v>
      </c>
      <c r="C41614" s="8">
        <v>3</v>
      </c>
      <c r="D41614" s="3">
        <v>42686.856643206018</v>
      </c>
      <c r="E41614" s="3">
        <v>42687.364502314813</v>
      </c>
      <c r="F41614" s="9">
        <f t="shared" si="3901"/>
        <v>0.50785910879494622</v>
      </c>
      <c r="G41614" s="11">
        <f t="shared" si="3904"/>
        <v>731.31711666472256</v>
      </c>
      <c r="H41614" t="str">
        <f t="shared" si="3902"/>
        <v>Saturday</v>
      </c>
      <c r="I41614">
        <f t="shared" si="3905"/>
        <v>2016</v>
      </c>
      <c r="J41614" t="str">
        <f t="shared" si="3906"/>
        <v>2016-11-7</v>
      </c>
      <c r="K41614" t="str">
        <f t="shared" si="3903"/>
        <v>November</v>
      </c>
    </row>
    <row r="41615" spans="1:11" x14ac:dyDescent="0.3">
      <c r="A41615" s="7">
        <v>42686</v>
      </c>
      <c r="B41615" s="8">
        <v>1</v>
      </c>
      <c r="C41615" s="8">
        <v>3</v>
      </c>
      <c r="D41615" s="3">
        <v>42686.887865972225</v>
      </c>
      <c r="E41615" s="3">
        <v>42687.013055555559</v>
      </c>
      <c r="F41615" s="9">
        <f t="shared" si="3901"/>
        <v>0.12518958333384944</v>
      </c>
      <c r="G41615" s="11">
        <f t="shared" si="3904"/>
        <v>180.2730000007432</v>
      </c>
      <c r="H41615" t="str">
        <f t="shared" si="3902"/>
        <v>Saturday</v>
      </c>
      <c r="I41615">
        <f t="shared" si="3905"/>
        <v>2016</v>
      </c>
      <c r="J41615" t="str">
        <f t="shared" si="3906"/>
        <v>2016-11-7</v>
      </c>
      <c r="K41615" t="str">
        <f t="shared" si="3903"/>
        <v>November</v>
      </c>
    </row>
    <row r="41616" spans="1:11" x14ac:dyDescent="0.3">
      <c r="A41616" s="7">
        <v>42686</v>
      </c>
      <c r="B41616" s="8">
        <v>0</v>
      </c>
      <c r="C41616" s="8">
        <v>3</v>
      </c>
      <c r="D41616" s="3">
        <v>42686.898848414348</v>
      </c>
      <c r="E41616" s="3">
        <v>42687.005555555559</v>
      </c>
      <c r="F41616" s="9">
        <f t="shared" si="3901"/>
        <v>0.10670714121079072</v>
      </c>
      <c r="G41616" s="11">
        <f t="shared" si="3904"/>
        <v>153.65828334353864</v>
      </c>
      <c r="H41616" t="str">
        <f t="shared" si="3902"/>
        <v>Saturday</v>
      </c>
      <c r="I41616">
        <f t="shared" si="3905"/>
        <v>2016</v>
      </c>
      <c r="J41616" t="str">
        <f t="shared" si="3906"/>
        <v>2016-11-7</v>
      </c>
      <c r="K41616" t="str">
        <f t="shared" si="3903"/>
        <v>November</v>
      </c>
    </row>
    <row r="41617" spans="1:11" x14ac:dyDescent="0.3">
      <c r="A41617" s="7">
        <v>42686</v>
      </c>
      <c r="B41617" s="8">
        <v>1</v>
      </c>
      <c r="C41617" s="8">
        <v>3</v>
      </c>
      <c r="D41617" s="3">
        <v>42686.906863923614</v>
      </c>
      <c r="E41617" s="3">
        <v>42687.223726851851</v>
      </c>
      <c r="F41617" s="9">
        <f t="shared" si="3901"/>
        <v>0.31686292823724216</v>
      </c>
      <c r="G41617" s="11">
        <f t="shared" si="3904"/>
        <v>456.28261666162871</v>
      </c>
      <c r="H41617" t="str">
        <f t="shared" si="3902"/>
        <v>Saturday</v>
      </c>
      <c r="I41617">
        <f t="shared" si="3905"/>
        <v>2016</v>
      </c>
      <c r="J41617" t="str">
        <f t="shared" si="3906"/>
        <v>2016-11-7</v>
      </c>
      <c r="K41617" t="str">
        <f t="shared" si="3903"/>
        <v>November</v>
      </c>
    </row>
    <row r="41618" spans="1:11" x14ac:dyDescent="0.3">
      <c r="A41618" s="7">
        <v>42686</v>
      </c>
      <c r="B41618" s="8">
        <v>1</v>
      </c>
      <c r="C41618" s="8">
        <v>3</v>
      </c>
      <c r="D41618" s="3">
        <v>42686.908255821756</v>
      </c>
      <c r="E41618" s="3">
        <v>42688.617210648146</v>
      </c>
      <c r="F41618" s="9">
        <f t="shared" si="3901"/>
        <v>1.7089548263902543</v>
      </c>
      <c r="G41618" s="11">
        <f t="shared" si="3904"/>
        <v>2460.8949500019662</v>
      </c>
      <c r="H41618" t="str">
        <f t="shared" si="3902"/>
        <v>Saturday</v>
      </c>
      <c r="I41618">
        <f t="shared" si="3905"/>
        <v>2016</v>
      </c>
      <c r="J41618" t="str">
        <f t="shared" si="3906"/>
        <v>2016-11-7</v>
      </c>
      <c r="K41618" t="str">
        <f t="shared" si="3903"/>
        <v>November</v>
      </c>
    </row>
    <row r="41619" spans="1:11" x14ac:dyDescent="0.3">
      <c r="A41619" s="7">
        <v>42686</v>
      </c>
      <c r="B41619" s="8">
        <v>0</v>
      </c>
      <c r="C41619" s="8">
        <v>4</v>
      </c>
      <c r="D41619" s="3">
        <v>42686.929250775465</v>
      </c>
      <c r="E41619" s="3">
        <v>42686.934837962966</v>
      </c>
      <c r="F41619" s="9">
        <f t="shared" si="3901"/>
        <v>5.5871875010780059E-3</v>
      </c>
      <c r="G41619" s="11">
        <f t="shared" si="3904"/>
        <v>8.0455500015523285</v>
      </c>
      <c r="H41619" t="str">
        <f t="shared" si="3902"/>
        <v>Saturday</v>
      </c>
      <c r="I41619">
        <f t="shared" si="3905"/>
        <v>2016</v>
      </c>
      <c r="J41619" t="str">
        <f t="shared" si="3906"/>
        <v>2016-11-7</v>
      </c>
      <c r="K41619" t="str">
        <f t="shared" si="3903"/>
        <v>November</v>
      </c>
    </row>
    <row r="41620" spans="1:11" x14ac:dyDescent="0.3">
      <c r="A41620" s="7">
        <v>42686</v>
      </c>
      <c r="B41620" s="8">
        <v>0</v>
      </c>
      <c r="C41620" s="8">
        <v>3</v>
      </c>
      <c r="D41620" s="3">
        <v>42686.931068831022</v>
      </c>
      <c r="E41620" s="3">
        <v>42687.347060185188</v>
      </c>
      <c r="F41620" s="9">
        <f t="shared" si="3901"/>
        <v>0.41599135416618083</v>
      </c>
      <c r="G41620" s="11">
        <f t="shared" si="3904"/>
        <v>599.02754999930039</v>
      </c>
      <c r="H41620" t="str">
        <f t="shared" si="3902"/>
        <v>Saturday</v>
      </c>
      <c r="I41620">
        <f t="shared" si="3905"/>
        <v>2016</v>
      </c>
      <c r="J41620" t="str">
        <f t="shared" si="3906"/>
        <v>2016-11-7</v>
      </c>
      <c r="K41620" t="str">
        <f t="shared" si="3903"/>
        <v>November</v>
      </c>
    </row>
    <row r="41621" spans="1:11" x14ac:dyDescent="0.3">
      <c r="A41621" s="7">
        <v>42686</v>
      </c>
      <c r="B41621" s="8">
        <v>0</v>
      </c>
      <c r="C41621" s="8">
        <v>3</v>
      </c>
      <c r="D41621" s="3">
        <v>42686.945344525462</v>
      </c>
      <c r="E41621" s="3">
        <v>42687.365474537037</v>
      </c>
      <c r="F41621" s="9">
        <f t="shared" si="3901"/>
        <v>0.42013001157465624</v>
      </c>
      <c r="G41621" s="11">
        <f t="shared" si="3904"/>
        <v>604.98721666750498</v>
      </c>
      <c r="H41621" t="str">
        <f t="shared" si="3902"/>
        <v>Saturday</v>
      </c>
      <c r="I41621">
        <f t="shared" si="3905"/>
        <v>2016</v>
      </c>
      <c r="J41621" t="str">
        <f t="shared" si="3906"/>
        <v>2016-11-7</v>
      </c>
      <c r="K41621" t="str">
        <f t="shared" si="3903"/>
        <v>November</v>
      </c>
    </row>
    <row r="41622" spans="1:11" x14ac:dyDescent="0.3">
      <c r="A41622" s="7">
        <v>42687</v>
      </c>
      <c r="B41622" s="8">
        <v>1</v>
      </c>
      <c r="C41622" s="8">
        <v>3</v>
      </c>
      <c r="D41622" s="3">
        <v>42687.002780057868</v>
      </c>
      <c r="E41622" s="3">
        <v>42687.407222222224</v>
      </c>
      <c r="F41622" s="9">
        <f t="shared" si="3901"/>
        <v>0.40444216435571434</v>
      </c>
      <c r="G41622" s="11">
        <f t="shared" si="3904"/>
        <v>582.39671667222865</v>
      </c>
      <c r="H41622" t="str">
        <f t="shared" si="3902"/>
        <v>Sunday</v>
      </c>
      <c r="I41622">
        <f t="shared" si="3905"/>
        <v>2016</v>
      </c>
      <c r="J41622" t="str">
        <f t="shared" si="3906"/>
        <v>2016-11-1</v>
      </c>
      <c r="K41622" t="str">
        <f t="shared" si="3903"/>
        <v>November</v>
      </c>
    </row>
    <row r="41623" spans="1:11" x14ac:dyDescent="0.3">
      <c r="A41623" s="7">
        <v>42687</v>
      </c>
      <c r="B41623" s="8">
        <v>1</v>
      </c>
      <c r="C41623" s="8">
        <v>3</v>
      </c>
      <c r="D41623" s="3">
        <v>42687.036318900464</v>
      </c>
      <c r="E41623" s="3">
        <v>42687.364999999998</v>
      </c>
      <c r="F41623" s="9">
        <f t="shared" si="3901"/>
        <v>0.32868109953415114</v>
      </c>
      <c r="G41623" s="11">
        <f t="shared" si="3904"/>
        <v>473.30078332917765</v>
      </c>
      <c r="H41623" t="str">
        <f t="shared" si="3902"/>
        <v>Sunday</v>
      </c>
      <c r="I41623">
        <f t="shared" si="3905"/>
        <v>2016</v>
      </c>
      <c r="J41623" t="str">
        <f t="shared" si="3906"/>
        <v>2016-11-1</v>
      </c>
      <c r="K41623" t="str">
        <f t="shared" si="3903"/>
        <v>November</v>
      </c>
    </row>
    <row r="41624" spans="1:11" x14ac:dyDescent="0.3">
      <c r="A41624" s="7">
        <v>42687</v>
      </c>
      <c r="B41624" s="8">
        <v>0</v>
      </c>
      <c r="C41624" s="8">
        <v>3</v>
      </c>
      <c r="D41624" s="3">
        <v>42687.037502002313</v>
      </c>
      <c r="E41624" s="3">
        <v>42687.193564814814</v>
      </c>
      <c r="F41624" s="9">
        <f t="shared" si="3901"/>
        <v>0.15606281250074971</v>
      </c>
      <c r="G41624" s="11">
        <f t="shared" si="3904"/>
        <v>224.73045000107959</v>
      </c>
      <c r="H41624" t="str">
        <f t="shared" si="3902"/>
        <v>Sunday</v>
      </c>
      <c r="I41624">
        <f t="shared" si="3905"/>
        <v>2016</v>
      </c>
      <c r="J41624" t="str">
        <f t="shared" si="3906"/>
        <v>2016-11-1</v>
      </c>
      <c r="K41624" t="str">
        <f t="shared" si="3903"/>
        <v>November</v>
      </c>
    </row>
    <row r="41625" spans="1:11" x14ac:dyDescent="0.3">
      <c r="A41625" s="7">
        <v>42687</v>
      </c>
      <c r="B41625" s="8">
        <v>1</v>
      </c>
      <c r="C41625" s="8">
        <v>3</v>
      </c>
      <c r="D41625" s="3">
        <v>42687.084861192132</v>
      </c>
      <c r="E41625" s="3">
        <v>42687.166134259256</v>
      </c>
      <c r="F41625" s="9">
        <f t="shared" si="3901"/>
        <v>8.1273067124129739E-2</v>
      </c>
      <c r="G41625" s="11">
        <f t="shared" si="3904"/>
        <v>117.03321665874682</v>
      </c>
      <c r="H41625" t="str">
        <f t="shared" si="3902"/>
        <v>Sunday</v>
      </c>
      <c r="I41625">
        <f t="shared" si="3905"/>
        <v>2016</v>
      </c>
      <c r="J41625" t="str">
        <f t="shared" si="3906"/>
        <v>2016-11-1</v>
      </c>
      <c r="K41625" t="str">
        <f t="shared" si="3903"/>
        <v>November</v>
      </c>
    </row>
    <row r="41626" spans="1:11" x14ac:dyDescent="0.3">
      <c r="A41626" s="7">
        <v>42687</v>
      </c>
      <c r="B41626" s="8">
        <v>1</v>
      </c>
      <c r="C41626" s="8">
        <v>2</v>
      </c>
      <c r="D41626" s="3">
        <v>42687.092824386571</v>
      </c>
      <c r="E41626" s="3">
        <v>42687.199513888889</v>
      </c>
      <c r="F41626" s="9">
        <f t="shared" si="3901"/>
        <v>0.10668950231774943</v>
      </c>
      <c r="G41626" s="11">
        <f t="shared" si="3904"/>
        <v>153.63288333755918</v>
      </c>
      <c r="H41626" t="str">
        <f t="shared" si="3902"/>
        <v>Sunday</v>
      </c>
      <c r="I41626">
        <f t="shared" si="3905"/>
        <v>2016</v>
      </c>
      <c r="J41626" t="str">
        <f t="shared" si="3906"/>
        <v>2016-11-1</v>
      </c>
      <c r="K41626" t="str">
        <f t="shared" si="3903"/>
        <v>November</v>
      </c>
    </row>
    <row r="41627" spans="1:11" x14ac:dyDescent="0.3">
      <c r="A41627" s="7">
        <v>42687</v>
      </c>
      <c r="B41627" s="8">
        <v>1</v>
      </c>
      <c r="C41627" s="8">
        <v>3</v>
      </c>
      <c r="D41627" s="3">
        <v>42687.120550844906</v>
      </c>
      <c r="E41627" s="3">
        <v>42687.449340277781</v>
      </c>
      <c r="F41627" s="9">
        <f t="shared" si="3901"/>
        <v>0.32878943287505535</v>
      </c>
      <c r="G41627" s="11">
        <f t="shared" si="3904"/>
        <v>473.45678334007971</v>
      </c>
      <c r="H41627" t="str">
        <f t="shared" si="3902"/>
        <v>Sunday</v>
      </c>
      <c r="I41627">
        <f t="shared" si="3905"/>
        <v>2016</v>
      </c>
      <c r="J41627" t="str">
        <f t="shared" si="3906"/>
        <v>2016-11-1</v>
      </c>
      <c r="K41627" t="str">
        <f t="shared" si="3903"/>
        <v>November</v>
      </c>
    </row>
    <row r="41628" spans="1:11" x14ac:dyDescent="0.3">
      <c r="A41628" s="7">
        <v>42687</v>
      </c>
      <c r="B41628" s="8">
        <v>1</v>
      </c>
      <c r="C41628" s="8">
        <v>4</v>
      </c>
      <c r="D41628" s="3">
        <v>42687.280014699078</v>
      </c>
      <c r="E41628" s="3">
        <v>42687.394513888888</v>
      </c>
      <c r="F41628" s="9">
        <f t="shared" si="3901"/>
        <v>0.11449918981088558</v>
      </c>
      <c r="G41628" s="11">
        <f t="shared" si="3904"/>
        <v>164.87883332767524</v>
      </c>
      <c r="H41628" t="str">
        <f t="shared" si="3902"/>
        <v>Sunday</v>
      </c>
      <c r="I41628">
        <f t="shared" si="3905"/>
        <v>2016</v>
      </c>
      <c r="J41628" t="str">
        <f t="shared" si="3906"/>
        <v>2016-11-1</v>
      </c>
      <c r="K41628" t="str">
        <f t="shared" si="3903"/>
        <v>November</v>
      </c>
    </row>
    <row r="41629" spans="1:11" x14ac:dyDescent="0.3">
      <c r="A41629" s="7">
        <v>42687</v>
      </c>
      <c r="B41629" s="8">
        <v>1</v>
      </c>
      <c r="C41629" s="8">
        <v>3</v>
      </c>
      <c r="D41629" s="3">
        <v>42687.350412766202</v>
      </c>
      <c r="E41629" s="3">
        <v>42688.408796296295</v>
      </c>
      <c r="F41629" s="9">
        <f t="shared" si="3901"/>
        <v>1.0583835300931241</v>
      </c>
      <c r="G41629" s="11">
        <f t="shared" si="3904"/>
        <v>1524.0722833340988</v>
      </c>
      <c r="H41629" t="str">
        <f t="shared" si="3902"/>
        <v>Sunday</v>
      </c>
      <c r="I41629">
        <f t="shared" si="3905"/>
        <v>2016</v>
      </c>
      <c r="J41629" t="str">
        <f t="shared" si="3906"/>
        <v>2016-11-1</v>
      </c>
      <c r="K41629" t="str">
        <f t="shared" si="3903"/>
        <v>November</v>
      </c>
    </row>
    <row r="41630" spans="1:11" x14ac:dyDescent="0.3">
      <c r="A41630" s="7">
        <v>42687</v>
      </c>
      <c r="B41630" s="8">
        <v>0</v>
      </c>
      <c r="C41630" s="8">
        <v>3</v>
      </c>
      <c r="D41630" s="3">
        <v>42687.409032719908</v>
      </c>
      <c r="E41630" s="3">
        <v>42687.600370370368</v>
      </c>
      <c r="F41630" s="9">
        <f t="shared" si="3901"/>
        <v>0.19133765045990003</v>
      </c>
      <c r="G41630" s="11">
        <f t="shared" si="3904"/>
        <v>275.52621666225605</v>
      </c>
      <c r="H41630" t="str">
        <f t="shared" si="3902"/>
        <v>Sunday</v>
      </c>
      <c r="I41630">
        <f t="shared" si="3905"/>
        <v>2016</v>
      </c>
      <c r="J41630" t="str">
        <f t="shared" si="3906"/>
        <v>2016-11-1</v>
      </c>
      <c r="K41630" t="str">
        <f t="shared" si="3903"/>
        <v>November</v>
      </c>
    </row>
    <row r="41631" spans="1:11" x14ac:dyDescent="0.3">
      <c r="A41631" s="7">
        <v>42687</v>
      </c>
      <c r="B41631" s="8">
        <v>0</v>
      </c>
      <c r="C41631" s="8">
        <v>3</v>
      </c>
      <c r="D41631" s="3">
        <v>42687.410851817127</v>
      </c>
      <c r="E41631" s="3">
        <v>42687.856516203705</v>
      </c>
      <c r="F41631" s="9">
        <f t="shared" si="3901"/>
        <v>0.44566438657784602</v>
      </c>
      <c r="G41631" s="11">
        <f t="shared" si="3904"/>
        <v>641.75671667209826</v>
      </c>
      <c r="H41631" t="str">
        <f t="shared" si="3902"/>
        <v>Sunday</v>
      </c>
      <c r="I41631">
        <f t="shared" si="3905"/>
        <v>2016</v>
      </c>
      <c r="J41631" t="str">
        <f t="shared" si="3906"/>
        <v>2016-11-1</v>
      </c>
      <c r="K41631" t="str">
        <f t="shared" si="3903"/>
        <v>November</v>
      </c>
    </row>
    <row r="41632" spans="1:11" x14ac:dyDescent="0.3">
      <c r="A41632" s="7">
        <v>42687</v>
      </c>
      <c r="B41632" s="8">
        <v>0</v>
      </c>
      <c r="C41632" s="8">
        <v>3</v>
      </c>
      <c r="D41632" s="3">
        <v>42687.399489039351</v>
      </c>
      <c r="E41632" s="3">
        <v>42687.620983796296</v>
      </c>
      <c r="F41632" s="9">
        <f t="shared" si="3901"/>
        <v>0.22149475694459397</v>
      </c>
      <c r="G41632" s="11">
        <f t="shared" si="3904"/>
        <v>318.95245000021532</v>
      </c>
      <c r="H41632" t="str">
        <f t="shared" si="3902"/>
        <v>Sunday</v>
      </c>
      <c r="I41632">
        <f t="shared" si="3905"/>
        <v>2016</v>
      </c>
      <c r="J41632" t="str">
        <f t="shared" si="3906"/>
        <v>2016-11-1</v>
      </c>
      <c r="K41632" t="str">
        <f t="shared" si="3903"/>
        <v>November</v>
      </c>
    </row>
    <row r="41633" spans="1:11" x14ac:dyDescent="0.3">
      <c r="A41633" s="7">
        <v>42687</v>
      </c>
      <c r="B41633" s="8">
        <v>0</v>
      </c>
      <c r="C41633" s="8">
        <v>3</v>
      </c>
      <c r="D41633" s="3">
        <v>42687.419211192129</v>
      </c>
      <c r="E41633" s="3">
        <v>42687.600254629629</v>
      </c>
      <c r="F41633" s="9">
        <f t="shared" si="3901"/>
        <v>0.18104343750019325</v>
      </c>
      <c r="G41633" s="11">
        <f t="shared" si="3904"/>
        <v>260.70255000027828</v>
      </c>
      <c r="H41633" t="str">
        <f t="shared" si="3902"/>
        <v>Sunday</v>
      </c>
      <c r="I41633">
        <f t="shared" si="3905"/>
        <v>2016</v>
      </c>
      <c r="J41633" t="str">
        <f t="shared" si="3906"/>
        <v>2016-11-1</v>
      </c>
      <c r="K41633" t="str">
        <f t="shared" si="3903"/>
        <v>November</v>
      </c>
    </row>
    <row r="41634" spans="1:11" x14ac:dyDescent="0.3">
      <c r="A41634" s="7">
        <v>42687</v>
      </c>
      <c r="B41634" s="8">
        <v>1</v>
      </c>
      <c r="C41634" s="8">
        <v>3</v>
      </c>
      <c r="D41634" s="3">
        <v>42687.516764699074</v>
      </c>
      <c r="E41634" s="3">
        <v>42688.917002314818</v>
      </c>
      <c r="F41634" s="9">
        <f t="shared" si="3901"/>
        <v>1.4002376157441176</v>
      </c>
      <c r="G41634" s="11">
        <f t="shared" si="3904"/>
        <v>2016.3421666715294</v>
      </c>
      <c r="H41634" t="str">
        <f t="shared" si="3902"/>
        <v>Sunday</v>
      </c>
      <c r="I41634">
        <f t="shared" si="3905"/>
        <v>2016</v>
      </c>
      <c r="J41634" t="str">
        <f t="shared" si="3906"/>
        <v>2016-11-1</v>
      </c>
      <c r="K41634" t="str">
        <f t="shared" si="3903"/>
        <v>November</v>
      </c>
    </row>
    <row r="41635" spans="1:11" x14ac:dyDescent="0.3">
      <c r="A41635" s="7">
        <v>42687</v>
      </c>
      <c r="B41635" s="8">
        <v>0</v>
      </c>
      <c r="C41635" s="8">
        <v>3</v>
      </c>
      <c r="D41635" s="3">
        <v>42687.560513657409</v>
      </c>
      <c r="E41635" s="3">
        <v>42687.837430555555</v>
      </c>
      <c r="F41635" s="9">
        <f t="shared" si="3901"/>
        <v>0.27691689814673737</v>
      </c>
      <c r="G41635" s="11">
        <f t="shared" si="3904"/>
        <v>398.76033333130181</v>
      </c>
      <c r="H41635" t="str">
        <f t="shared" si="3902"/>
        <v>Sunday</v>
      </c>
      <c r="I41635">
        <f t="shared" si="3905"/>
        <v>2016</v>
      </c>
      <c r="J41635" t="str">
        <f t="shared" si="3906"/>
        <v>2016-11-1</v>
      </c>
      <c r="K41635" t="str">
        <f t="shared" si="3903"/>
        <v>November</v>
      </c>
    </row>
    <row r="41636" spans="1:11" x14ac:dyDescent="0.3">
      <c r="A41636" s="7">
        <v>42687</v>
      </c>
      <c r="B41636" s="8">
        <v>0</v>
      </c>
      <c r="C41636" s="8">
        <v>2</v>
      </c>
      <c r="D41636" s="3">
        <v>42687.578106944442</v>
      </c>
      <c r="E41636" s="3">
        <v>42687.815821759257</v>
      </c>
      <c r="F41636" s="9">
        <f t="shared" si="3901"/>
        <v>0.2377148148152628</v>
      </c>
      <c r="G41636" s="11">
        <f t="shared" si="3904"/>
        <v>342.30933333397843</v>
      </c>
      <c r="H41636" t="str">
        <f t="shared" si="3902"/>
        <v>Sunday</v>
      </c>
      <c r="I41636">
        <f t="shared" si="3905"/>
        <v>2016</v>
      </c>
      <c r="J41636" t="str">
        <f t="shared" si="3906"/>
        <v>2016-11-1</v>
      </c>
      <c r="K41636" t="str">
        <f t="shared" si="3903"/>
        <v>November</v>
      </c>
    </row>
    <row r="41637" spans="1:11" x14ac:dyDescent="0.3">
      <c r="A41637" s="7">
        <v>42687</v>
      </c>
      <c r="B41637" s="8">
        <v>0</v>
      </c>
      <c r="C41637" s="8">
        <v>3</v>
      </c>
      <c r="D41637" s="3">
        <v>42687.582477430558</v>
      </c>
      <c r="E41637" s="3">
        <v>42687.862430555557</v>
      </c>
      <c r="F41637" s="9">
        <f t="shared" si="3901"/>
        <v>0.27995312499842839</v>
      </c>
      <c r="G41637" s="11">
        <f t="shared" si="3904"/>
        <v>403.13249999773689</v>
      </c>
      <c r="H41637" t="str">
        <f t="shared" si="3902"/>
        <v>Sunday</v>
      </c>
      <c r="I41637">
        <f t="shared" si="3905"/>
        <v>2016</v>
      </c>
      <c r="J41637" t="str">
        <f t="shared" si="3906"/>
        <v>2016-11-1</v>
      </c>
      <c r="K41637" t="str">
        <f t="shared" si="3903"/>
        <v>November</v>
      </c>
    </row>
    <row r="41638" spans="1:11" x14ac:dyDescent="0.3">
      <c r="A41638" s="7">
        <v>42687</v>
      </c>
      <c r="B41638" s="8">
        <v>1</v>
      </c>
      <c r="C41638" s="8">
        <v>4</v>
      </c>
      <c r="D41638" s="3">
        <v>42687.594385219905</v>
      </c>
      <c r="E41638" s="3">
        <v>42687.70113425926</v>
      </c>
      <c r="F41638" s="9">
        <f t="shared" si="3901"/>
        <v>0.10674903935432667</v>
      </c>
      <c r="G41638" s="11">
        <f t="shared" si="3904"/>
        <v>153.7186166702304</v>
      </c>
      <c r="H41638" t="str">
        <f t="shared" si="3902"/>
        <v>Sunday</v>
      </c>
      <c r="I41638">
        <f t="shared" si="3905"/>
        <v>2016</v>
      </c>
      <c r="J41638" t="str">
        <f t="shared" si="3906"/>
        <v>2016-11-1</v>
      </c>
      <c r="K41638" t="str">
        <f t="shared" si="3903"/>
        <v>November</v>
      </c>
    </row>
    <row r="41639" spans="1:11" x14ac:dyDescent="0.3">
      <c r="A41639" s="7">
        <v>42687</v>
      </c>
      <c r="B41639" s="8">
        <v>1</v>
      </c>
      <c r="C41639" s="8">
        <v>3</v>
      </c>
      <c r="D41639" s="3">
        <v>42687.629939814811</v>
      </c>
      <c r="E41639" s="3">
        <v>42687.825138888889</v>
      </c>
      <c r="F41639" s="9">
        <f t="shared" si="3901"/>
        <v>0.19519907407811843</v>
      </c>
      <c r="G41639" s="11">
        <f t="shared" si="3904"/>
        <v>281.08666667249054</v>
      </c>
      <c r="H41639" t="str">
        <f t="shared" si="3902"/>
        <v>Sunday</v>
      </c>
      <c r="I41639">
        <f t="shared" si="3905"/>
        <v>2016</v>
      </c>
      <c r="J41639" t="str">
        <f t="shared" si="3906"/>
        <v>2016-11-1</v>
      </c>
      <c r="K41639" t="str">
        <f t="shared" si="3903"/>
        <v>November</v>
      </c>
    </row>
    <row r="41640" spans="1:11" x14ac:dyDescent="0.3">
      <c r="A41640" s="7">
        <v>42687</v>
      </c>
      <c r="B41640" s="8">
        <v>1</v>
      </c>
      <c r="C41640" s="8">
        <v>3</v>
      </c>
      <c r="D41640" s="3">
        <v>42687.672056597221</v>
      </c>
      <c r="E41640" s="3">
        <v>42687.940011574072</v>
      </c>
      <c r="F41640" s="9">
        <f t="shared" si="3901"/>
        <v>0.26795497685088776</v>
      </c>
      <c r="G41640" s="11">
        <f t="shared" si="3904"/>
        <v>385.85516666527838</v>
      </c>
      <c r="H41640" t="str">
        <f t="shared" si="3902"/>
        <v>Sunday</v>
      </c>
      <c r="I41640">
        <f t="shared" si="3905"/>
        <v>2016</v>
      </c>
      <c r="J41640" t="str">
        <f t="shared" si="3906"/>
        <v>2016-11-1</v>
      </c>
      <c r="K41640" t="str">
        <f t="shared" si="3903"/>
        <v>November</v>
      </c>
    </row>
    <row r="41641" spans="1:11" x14ac:dyDescent="0.3">
      <c r="A41641" s="7">
        <v>42687</v>
      </c>
      <c r="B41641" s="8">
        <v>1</v>
      </c>
      <c r="C41641" s="8">
        <v>3</v>
      </c>
      <c r="D41641" s="3">
        <v>42687.678216087967</v>
      </c>
      <c r="E41641" s="3">
        <v>42687.862812500003</v>
      </c>
      <c r="F41641" s="9">
        <f t="shared" si="3901"/>
        <v>0.18459641203662613</v>
      </c>
      <c r="G41641" s="11">
        <f t="shared" si="3904"/>
        <v>265.81883333274163</v>
      </c>
      <c r="H41641" t="str">
        <f t="shared" si="3902"/>
        <v>Sunday</v>
      </c>
      <c r="I41641">
        <f t="shared" si="3905"/>
        <v>2016</v>
      </c>
      <c r="J41641" t="str">
        <f t="shared" si="3906"/>
        <v>2016-11-1</v>
      </c>
      <c r="K41641" t="str">
        <f t="shared" si="3903"/>
        <v>November</v>
      </c>
    </row>
    <row r="41642" spans="1:11" x14ac:dyDescent="0.3">
      <c r="A41642" s="7">
        <v>42687</v>
      </c>
      <c r="B41642" s="8">
        <v>1</v>
      </c>
      <c r="C41642" s="8">
        <v>3</v>
      </c>
      <c r="D41642" s="3">
        <v>42687.69287013889</v>
      </c>
      <c r="E41642" s="3">
        <v>42688.021527777775</v>
      </c>
      <c r="F41642" s="9">
        <f t="shared" si="3901"/>
        <v>0.32865763888548827</v>
      </c>
      <c r="G41642" s="11">
        <f t="shared" si="3904"/>
        <v>473.26699999510311</v>
      </c>
      <c r="H41642" t="str">
        <f t="shared" si="3902"/>
        <v>Sunday</v>
      </c>
      <c r="I41642">
        <f t="shared" si="3905"/>
        <v>2016</v>
      </c>
      <c r="J41642" t="str">
        <f t="shared" si="3906"/>
        <v>2016-11-1</v>
      </c>
      <c r="K41642" t="str">
        <f t="shared" si="3903"/>
        <v>November</v>
      </c>
    </row>
    <row r="41643" spans="1:11" x14ac:dyDescent="0.3">
      <c r="A41643" s="7">
        <v>42687</v>
      </c>
      <c r="B41643" s="8">
        <v>1</v>
      </c>
      <c r="C41643" s="8">
        <v>3</v>
      </c>
      <c r="D41643" s="3">
        <v>42687.700019247684</v>
      </c>
      <c r="E41643" s="3">
        <v>42687.824664351851</v>
      </c>
      <c r="F41643" s="9">
        <f t="shared" si="3901"/>
        <v>0.12464510416612029</v>
      </c>
      <c r="G41643" s="11">
        <f t="shared" si="3904"/>
        <v>179.48894999921322</v>
      </c>
      <c r="H41643" t="str">
        <f t="shared" si="3902"/>
        <v>Sunday</v>
      </c>
      <c r="I41643">
        <f t="shared" si="3905"/>
        <v>2016</v>
      </c>
      <c r="J41643" t="str">
        <f t="shared" si="3906"/>
        <v>2016-11-1</v>
      </c>
      <c r="K41643" t="str">
        <f t="shared" si="3903"/>
        <v>November</v>
      </c>
    </row>
    <row r="41644" spans="1:11" x14ac:dyDescent="0.3">
      <c r="A41644" s="7">
        <v>42687</v>
      </c>
      <c r="B41644" s="8">
        <v>1</v>
      </c>
      <c r="C41644" s="8">
        <v>3</v>
      </c>
      <c r="D41644" s="3">
        <v>42687.704553622687</v>
      </c>
      <c r="E41644" s="3">
        <v>42687.902615740742</v>
      </c>
      <c r="F41644" s="9">
        <f t="shared" si="3901"/>
        <v>0.19806211805553176</v>
      </c>
      <c r="G41644" s="11">
        <f t="shared" si="3904"/>
        <v>285.20944999996573</v>
      </c>
      <c r="H41644" t="str">
        <f t="shared" si="3902"/>
        <v>Sunday</v>
      </c>
      <c r="I41644">
        <f t="shared" si="3905"/>
        <v>2016</v>
      </c>
      <c r="J41644" t="str">
        <f t="shared" si="3906"/>
        <v>2016-11-1</v>
      </c>
      <c r="K41644" t="str">
        <f t="shared" si="3903"/>
        <v>November</v>
      </c>
    </row>
    <row r="41645" spans="1:11" x14ac:dyDescent="0.3">
      <c r="A41645" s="7">
        <v>42687</v>
      </c>
      <c r="B41645" s="8">
        <v>0</v>
      </c>
      <c r="C41645" s="8">
        <v>3</v>
      </c>
      <c r="D41645" s="3">
        <v>42687.714268402779</v>
      </c>
      <c r="E41645" s="3">
        <v>42687.890787037039</v>
      </c>
      <c r="F41645" s="9">
        <f t="shared" si="3901"/>
        <v>0.17651863425999181</v>
      </c>
      <c r="G41645" s="11">
        <f t="shared" si="3904"/>
        <v>254.18683333438821</v>
      </c>
      <c r="H41645" t="str">
        <f t="shared" si="3902"/>
        <v>Sunday</v>
      </c>
      <c r="I41645">
        <f t="shared" si="3905"/>
        <v>2016</v>
      </c>
      <c r="J41645" t="str">
        <f t="shared" si="3906"/>
        <v>2016-11-1</v>
      </c>
      <c r="K41645" t="str">
        <f t="shared" si="3903"/>
        <v>November</v>
      </c>
    </row>
    <row r="41646" spans="1:11" x14ac:dyDescent="0.3">
      <c r="A41646" s="7">
        <v>42687</v>
      </c>
      <c r="B41646" s="8">
        <v>0</v>
      </c>
      <c r="C41646" s="8">
        <v>3</v>
      </c>
      <c r="D41646" s="3">
        <v>42687.716538391207</v>
      </c>
      <c r="E41646" s="3">
        <v>42687.895787037036</v>
      </c>
      <c r="F41646" s="9">
        <f t="shared" si="3901"/>
        <v>0.17924864582892042</v>
      </c>
      <c r="G41646" s="11">
        <f t="shared" si="3904"/>
        <v>258.1180499936454</v>
      </c>
      <c r="H41646" t="str">
        <f t="shared" si="3902"/>
        <v>Sunday</v>
      </c>
      <c r="I41646">
        <f t="shared" si="3905"/>
        <v>2016</v>
      </c>
      <c r="J41646" t="str">
        <f t="shared" si="3906"/>
        <v>2016-11-1</v>
      </c>
      <c r="K41646" t="str">
        <f t="shared" si="3903"/>
        <v>November</v>
      </c>
    </row>
    <row r="41647" spans="1:11" x14ac:dyDescent="0.3">
      <c r="A41647" s="7">
        <v>42687</v>
      </c>
      <c r="B41647" s="8">
        <v>0</v>
      </c>
      <c r="C41647" s="8">
        <v>2</v>
      </c>
      <c r="D41647" s="3">
        <v>42687.732428506948</v>
      </c>
      <c r="E41647" s="3">
        <v>42688.500162037039</v>
      </c>
      <c r="F41647" s="9">
        <f t="shared" si="3901"/>
        <v>0.76773353009048151</v>
      </c>
      <c r="G41647" s="11">
        <f t="shared" si="3904"/>
        <v>1105.5362833302934</v>
      </c>
      <c r="H41647" t="str">
        <f t="shared" si="3902"/>
        <v>Sunday</v>
      </c>
      <c r="I41647">
        <f t="shared" si="3905"/>
        <v>2016</v>
      </c>
      <c r="J41647" t="str">
        <f t="shared" si="3906"/>
        <v>2016-11-1</v>
      </c>
      <c r="K41647" t="str">
        <f t="shared" si="3903"/>
        <v>November</v>
      </c>
    </row>
    <row r="41648" spans="1:11" x14ac:dyDescent="0.3">
      <c r="A41648" s="7">
        <v>42687</v>
      </c>
      <c r="B41648" s="8">
        <v>1</v>
      </c>
      <c r="C41648" s="8">
        <v>2</v>
      </c>
      <c r="D41648" s="3">
        <v>42687.740525081019</v>
      </c>
      <c r="E41648" s="3">
        <v>42689.60496527778</v>
      </c>
      <c r="F41648" s="9">
        <f t="shared" si="3901"/>
        <v>1.8644401967612794</v>
      </c>
      <c r="G41648" s="11">
        <f t="shared" si="3904"/>
        <v>2684.7938833362423</v>
      </c>
      <c r="H41648" t="str">
        <f t="shared" si="3902"/>
        <v>Sunday</v>
      </c>
      <c r="I41648">
        <f t="shared" si="3905"/>
        <v>2016</v>
      </c>
      <c r="J41648" t="str">
        <f t="shared" si="3906"/>
        <v>2016-11-1</v>
      </c>
      <c r="K41648" t="str">
        <f t="shared" si="3903"/>
        <v>November</v>
      </c>
    </row>
    <row r="41649" spans="1:11" x14ac:dyDescent="0.3">
      <c r="A41649" s="7">
        <v>42687</v>
      </c>
      <c r="B41649" s="8">
        <v>1</v>
      </c>
      <c r="C41649" s="8">
        <v>3</v>
      </c>
      <c r="D41649" s="3">
        <v>42687.741741284721</v>
      </c>
      <c r="E41649" s="3">
        <v>42687.982083333336</v>
      </c>
      <c r="F41649" s="9">
        <f t="shared" si="3901"/>
        <v>0.24034204861527542</v>
      </c>
      <c r="G41649" s="11">
        <f t="shared" si="3904"/>
        <v>346.0925500059966</v>
      </c>
      <c r="H41649" t="str">
        <f t="shared" si="3902"/>
        <v>Sunday</v>
      </c>
      <c r="I41649">
        <f t="shared" si="3905"/>
        <v>2016</v>
      </c>
      <c r="J41649" t="str">
        <f t="shared" si="3906"/>
        <v>2016-11-1</v>
      </c>
      <c r="K41649" t="str">
        <f t="shared" si="3903"/>
        <v>November</v>
      </c>
    </row>
    <row r="41650" spans="1:11" x14ac:dyDescent="0.3">
      <c r="A41650" s="7">
        <v>42687</v>
      </c>
      <c r="B41650" s="8">
        <v>0</v>
      </c>
      <c r="C41650" s="8">
        <v>3</v>
      </c>
      <c r="D41650" s="3">
        <v>42687.755976886576</v>
      </c>
      <c r="E41650" s="3">
        <v>42688.795590277776</v>
      </c>
      <c r="F41650" s="9">
        <f t="shared" si="3901"/>
        <v>1.0396133911999641</v>
      </c>
      <c r="G41650" s="11">
        <f t="shared" si="3904"/>
        <v>1497.0432833279483</v>
      </c>
      <c r="H41650" t="str">
        <f t="shared" si="3902"/>
        <v>Sunday</v>
      </c>
      <c r="I41650">
        <f t="shared" si="3905"/>
        <v>2016</v>
      </c>
      <c r="J41650" t="str">
        <f t="shared" si="3906"/>
        <v>2016-11-1</v>
      </c>
      <c r="K41650" t="str">
        <f t="shared" si="3903"/>
        <v>November</v>
      </c>
    </row>
    <row r="41651" spans="1:11" x14ac:dyDescent="0.3">
      <c r="A41651" s="7">
        <v>42687</v>
      </c>
      <c r="B41651" s="8">
        <v>1</v>
      </c>
      <c r="C41651" s="8">
        <v>3</v>
      </c>
      <c r="D41651" s="3">
        <v>42687.76954710648</v>
      </c>
      <c r="E41651" s="3">
        <v>42687.891423611109</v>
      </c>
      <c r="F41651" s="9">
        <f t="shared" si="3901"/>
        <v>0.12187650462874444</v>
      </c>
      <c r="G41651" s="11">
        <f t="shared" si="3904"/>
        <v>175.502166665392</v>
      </c>
      <c r="H41651" t="str">
        <f t="shared" si="3902"/>
        <v>Sunday</v>
      </c>
      <c r="I41651">
        <f t="shared" si="3905"/>
        <v>2016</v>
      </c>
      <c r="J41651" t="str">
        <f t="shared" si="3906"/>
        <v>2016-11-1</v>
      </c>
      <c r="K41651" t="str">
        <f t="shared" si="3903"/>
        <v>November</v>
      </c>
    </row>
    <row r="41652" spans="1:11" x14ac:dyDescent="0.3">
      <c r="A41652" s="7">
        <v>42687</v>
      </c>
      <c r="B41652" s="8">
        <v>0</v>
      </c>
      <c r="C41652" s="8">
        <v>3</v>
      </c>
      <c r="D41652" s="3">
        <v>42687.760343402777</v>
      </c>
      <c r="E41652" s="3">
        <v>42687.890393518515</v>
      </c>
      <c r="F41652" s="9">
        <f t="shared" si="3901"/>
        <v>0.1300501157384133</v>
      </c>
      <c r="G41652" s="11">
        <f t="shared" si="3904"/>
        <v>187.27216666331515</v>
      </c>
      <c r="H41652" t="str">
        <f t="shared" si="3902"/>
        <v>Sunday</v>
      </c>
      <c r="I41652">
        <f t="shared" si="3905"/>
        <v>2016</v>
      </c>
      <c r="J41652" t="str">
        <f t="shared" si="3906"/>
        <v>2016-11-1</v>
      </c>
      <c r="K41652" t="str">
        <f t="shared" si="3903"/>
        <v>November</v>
      </c>
    </row>
    <row r="41653" spans="1:11" x14ac:dyDescent="0.3">
      <c r="A41653" s="7">
        <v>42687</v>
      </c>
      <c r="B41653" s="8">
        <v>0</v>
      </c>
      <c r="C41653" s="8">
        <v>3</v>
      </c>
      <c r="D41653" s="3">
        <v>42687.766798958335</v>
      </c>
      <c r="E41653" s="3">
        <v>42688.596932870372</v>
      </c>
      <c r="F41653" s="9">
        <f t="shared" si="3901"/>
        <v>0.83013391203712672</v>
      </c>
      <c r="G41653" s="11">
        <f t="shared" si="3904"/>
        <v>1195.3928333334625</v>
      </c>
      <c r="H41653" t="str">
        <f t="shared" si="3902"/>
        <v>Sunday</v>
      </c>
      <c r="I41653">
        <f t="shared" si="3905"/>
        <v>2016</v>
      </c>
      <c r="J41653" t="str">
        <f t="shared" si="3906"/>
        <v>2016-11-1</v>
      </c>
      <c r="K41653" t="str">
        <f t="shared" si="3903"/>
        <v>November</v>
      </c>
    </row>
    <row r="41654" spans="1:11" x14ac:dyDescent="0.3">
      <c r="A41654" s="7">
        <v>42687</v>
      </c>
      <c r="B41654" s="8">
        <v>1</v>
      </c>
      <c r="C41654" s="8">
        <v>4</v>
      </c>
      <c r="D41654" s="3">
        <v>42687.767987303239</v>
      </c>
      <c r="E41654" s="3">
        <v>42687.897060185183</v>
      </c>
      <c r="F41654" s="9">
        <f t="shared" si="3901"/>
        <v>0.1290728819440119</v>
      </c>
      <c r="G41654" s="11">
        <f t="shared" si="3904"/>
        <v>185.86494999937713</v>
      </c>
      <c r="H41654" t="str">
        <f t="shared" si="3902"/>
        <v>Sunday</v>
      </c>
      <c r="I41654">
        <f t="shared" si="3905"/>
        <v>2016</v>
      </c>
      <c r="J41654" t="str">
        <f t="shared" si="3906"/>
        <v>2016-11-1</v>
      </c>
      <c r="K41654" t="str">
        <f t="shared" si="3903"/>
        <v>November</v>
      </c>
    </row>
    <row r="41655" spans="1:11" x14ac:dyDescent="0.3">
      <c r="A41655" s="7">
        <v>42687</v>
      </c>
      <c r="B41655" s="8">
        <v>1</v>
      </c>
      <c r="C41655" s="8">
        <v>3</v>
      </c>
      <c r="D41655" s="3">
        <v>42687.791996956017</v>
      </c>
      <c r="E41655" s="3">
        <v>42687.919166666667</v>
      </c>
      <c r="F41655" s="9">
        <f t="shared" si="3901"/>
        <v>0.12716971064946847</v>
      </c>
      <c r="G41655" s="11">
        <f t="shared" si="3904"/>
        <v>183.1243833352346</v>
      </c>
      <c r="H41655" t="str">
        <f t="shared" si="3902"/>
        <v>Sunday</v>
      </c>
      <c r="I41655">
        <f t="shared" si="3905"/>
        <v>2016</v>
      </c>
      <c r="J41655" t="str">
        <f t="shared" si="3906"/>
        <v>2016-11-1</v>
      </c>
      <c r="K41655" t="str">
        <f t="shared" si="3903"/>
        <v>November</v>
      </c>
    </row>
    <row r="41656" spans="1:11" x14ac:dyDescent="0.3">
      <c r="A41656" s="7">
        <v>42687</v>
      </c>
      <c r="B41656" s="8">
        <v>0</v>
      </c>
      <c r="C41656" s="8">
        <v>3</v>
      </c>
      <c r="D41656" s="3">
        <v>42687.795866238426</v>
      </c>
      <c r="E41656" s="3">
        <v>42687.952534722222</v>
      </c>
      <c r="F41656" s="9">
        <f t="shared" ref="F41656:F41719" si="3907">E41656-D41656</f>
        <v>0.15666848379623843</v>
      </c>
      <c r="G41656" s="11">
        <f t="shared" si="3904"/>
        <v>225.60261666658334</v>
      </c>
      <c r="H41656" t="str">
        <f t="shared" ref="H41656:H41719" si="3908">TEXT(A41656,"dddd")</f>
        <v>Sunday</v>
      </c>
      <c r="I41656">
        <f t="shared" si="3905"/>
        <v>2016</v>
      </c>
      <c r="J41656" t="str">
        <f t="shared" si="3906"/>
        <v>2016-11-1</v>
      </c>
      <c r="K41656" t="str">
        <f t="shared" ref="K41656:K41719" si="3909">TEXT(A41656,"mmmm")</f>
        <v>November</v>
      </c>
    </row>
    <row r="41657" spans="1:11" x14ac:dyDescent="0.3">
      <c r="A41657" s="7">
        <v>42687</v>
      </c>
      <c r="B41657" s="8">
        <v>1</v>
      </c>
      <c r="C41657" s="8">
        <v>3</v>
      </c>
      <c r="D41657" s="3">
        <v>42687.806719988424</v>
      </c>
      <c r="E41657" s="3">
        <v>42688.626319444447</v>
      </c>
      <c r="F41657" s="9">
        <f t="shared" si="3907"/>
        <v>0.81959945602284279</v>
      </c>
      <c r="G41657" s="11">
        <f t="shared" si="3904"/>
        <v>1180.2232166728936</v>
      </c>
      <c r="H41657" t="str">
        <f t="shared" si="3908"/>
        <v>Sunday</v>
      </c>
      <c r="I41657">
        <f t="shared" si="3905"/>
        <v>2016</v>
      </c>
      <c r="J41657" t="str">
        <f t="shared" si="3906"/>
        <v>2016-11-1</v>
      </c>
      <c r="K41657" t="str">
        <f t="shared" si="3909"/>
        <v>November</v>
      </c>
    </row>
    <row r="41658" spans="1:11" x14ac:dyDescent="0.3">
      <c r="A41658" s="7">
        <v>42687</v>
      </c>
      <c r="B41658" s="8">
        <v>0</v>
      </c>
      <c r="C41658" s="8">
        <v>3</v>
      </c>
      <c r="D41658" s="3">
        <v>42687.808356631947</v>
      </c>
      <c r="E41658" s="3">
        <v>42688.039583333331</v>
      </c>
      <c r="F41658" s="9">
        <f t="shared" si="3907"/>
        <v>0.23122670138400281</v>
      </c>
      <c r="G41658" s="11">
        <f t="shared" si="3904"/>
        <v>332.96644999296404</v>
      </c>
      <c r="H41658" t="str">
        <f t="shared" si="3908"/>
        <v>Sunday</v>
      </c>
      <c r="I41658">
        <f t="shared" si="3905"/>
        <v>2016</v>
      </c>
      <c r="J41658" t="str">
        <f t="shared" si="3906"/>
        <v>2016-11-1</v>
      </c>
      <c r="K41658" t="str">
        <f t="shared" si="3909"/>
        <v>November</v>
      </c>
    </row>
    <row r="41659" spans="1:11" x14ac:dyDescent="0.3">
      <c r="A41659" s="7">
        <v>42687</v>
      </c>
      <c r="B41659" s="8">
        <v>0</v>
      </c>
      <c r="C41659" s="8">
        <v>3</v>
      </c>
      <c r="D41659" s="3">
        <v>42687.81166994213</v>
      </c>
      <c r="E41659" s="3">
        <v>42687.926539351851</v>
      </c>
      <c r="F41659" s="9">
        <f t="shared" si="3907"/>
        <v>0.11486940972099546</v>
      </c>
      <c r="G41659" s="11">
        <f t="shared" si="3904"/>
        <v>165.41194999823347</v>
      </c>
      <c r="H41659" t="str">
        <f t="shared" si="3908"/>
        <v>Sunday</v>
      </c>
      <c r="I41659">
        <f t="shared" si="3905"/>
        <v>2016</v>
      </c>
      <c r="J41659" t="str">
        <f t="shared" si="3906"/>
        <v>2016-11-1</v>
      </c>
      <c r="K41659" t="str">
        <f t="shared" si="3909"/>
        <v>November</v>
      </c>
    </row>
    <row r="41660" spans="1:11" x14ac:dyDescent="0.3">
      <c r="A41660" s="7">
        <v>42687</v>
      </c>
      <c r="B41660" s="8">
        <v>0</v>
      </c>
      <c r="C41660" s="8">
        <v>3</v>
      </c>
      <c r="D41660" s="3">
        <v>42687.816393865738</v>
      </c>
      <c r="E41660" s="3">
        <v>42687.929502314815</v>
      </c>
      <c r="F41660" s="9">
        <f t="shared" si="3907"/>
        <v>0.11310844907711726</v>
      </c>
      <c r="G41660" s="11">
        <f t="shared" si="3904"/>
        <v>162.87616667104885</v>
      </c>
      <c r="H41660" t="str">
        <f t="shared" si="3908"/>
        <v>Sunday</v>
      </c>
      <c r="I41660">
        <f t="shared" si="3905"/>
        <v>2016</v>
      </c>
      <c r="J41660" t="str">
        <f t="shared" si="3906"/>
        <v>2016-11-1</v>
      </c>
      <c r="K41660" t="str">
        <f t="shared" si="3909"/>
        <v>November</v>
      </c>
    </row>
    <row r="41661" spans="1:11" x14ac:dyDescent="0.3">
      <c r="A41661" s="7">
        <v>42687</v>
      </c>
      <c r="B41661" s="8">
        <v>1</v>
      </c>
      <c r="C41661" s="8">
        <v>3</v>
      </c>
      <c r="D41661" s="3">
        <v>42687.819744328706</v>
      </c>
      <c r="E41661" s="3">
        <v>42688.057638888888</v>
      </c>
      <c r="F41661" s="9">
        <f t="shared" si="3907"/>
        <v>0.23789456018130295</v>
      </c>
      <c r="G41661" s="11">
        <f t="shared" si="3904"/>
        <v>342.56816666107625</v>
      </c>
      <c r="H41661" t="str">
        <f t="shared" si="3908"/>
        <v>Sunday</v>
      </c>
      <c r="I41661">
        <f t="shared" si="3905"/>
        <v>2016</v>
      </c>
      <c r="J41661" t="str">
        <f t="shared" si="3906"/>
        <v>2016-11-1</v>
      </c>
      <c r="K41661" t="str">
        <f t="shared" si="3909"/>
        <v>November</v>
      </c>
    </row>
    <row r="41662" spans="1:11" x14ac:dyDescent="0.3">
      <c r="A41662" s="7">
        <v>42687</v>
      </c>
      <c r="B41662" s="8">
        <v>0</v>
      </c>
      <c r="C41662" s="8">
        <v>1</v>
      </c>
      <c r="D41662" s="3">
        <v>42687.822939155092</v>
      </c>
      <c r="E41662" s="3">
        <v>42688.638935185183</v>
      </c>
      <c r="F41662" s="9">
        <f t="shared" si="3907"/>
        <v>0.8159960300909006</v>
      </c>
      <c r="G41662" s="11">
        <f t="shared" si="3904"/>
        <v>1175.0342833308969</v>
      </c>
      <c r="H41662" t="str">
        <f t="shared" si="3908"/>
        <v>Sunday</v>
      </c>
      <c r="I41662">
        <f t="shared" si="3905"/>
        <v>2016</v>
      </c>
      <c r="J41662" t="str">
        <f t="shared" si="3906"/>
        <v>2016-11-1</v>
      </c>
      <c r="K41662" t="str">
        <f t="shared" si="3909"/>
        <v>November</v>
      </c>
    </row>
    <row r="41663" spans="1:11" x14ac:dyDescent="0.3">
      <c r="A41663" s="7">
        <v>42687</v>
      </c>
      <c r="B41663" s="8">
        <v>1</v>
      </c>
      <c r="C41663" s="8">
        <v>3</v>
      </c>
      <c r="D41663" s="3">
        <v>42687.830206828701</v>
      </c>
      <c r="E41663" s="3">
        <v>42688.57739583333</v>
      </c>
      <c r="F41663" s="9">
        <f t="shared" si="3907"/>
        <v>0.74718900462903548</v>
      </c>
      <c r="G41663" s="11">
        <f t="shared" si="3904"/>
        <v>1075.9521666658111</v>
      </c>
      <c r="H41663" t="str">
        <f t="shared" si="3908"/>
        <v>Sunday</v>
      </c>
      <c r="I41663">
        <f t="shared" si="3905"/>
        <v>2016</v>
      </c>
      <c r="J41663" t="str">
        <f t="shared" si="3906"/>
        <v>2016-11-1</v>
      </c>
      <c r="K41663" t="str">
        <f t="shared" si="3909"/>
        <v>November</v>
      </c>
    </row>
    <row r="41664" spans="1:11" x14ac:dyDescent="0.3">
      <c r="A41664" s="7">
        <v>42687</v>
      </c>
      <c r="B41664" s="8">
        <v>1</v>
      </c>
      <c r="C41664" s="8">
        <v>3</v>
      </c>
      <c r="D41664" s="3">
        <v>42687.839260729168</v>
      </c>
      <c r="E41664" s="3">
        <v>42688.435740740744</v>
      </c>
      <c r="F41664" s="9">
        <f t="shared" si="3907"/>
        <v>0.59648001157620456</v>
      </c>
      <c r="G41664" s="11">
        <f t="shared" si="3904"/>
        <v>858.93121666973457</v>
      </c>
      <c r="H41664" t="str">
        <f t="shared" si="3908"/>
        <v>Sunday</v>
      </c>
      <c r="I41664">
        <f t="shared" si="3905"/>
        <v>2016</v>
      </c>
      <c r="J41664" t="str">
        <f t="shared" si="3906"/>
        <v>2016-11-1</v>
      </c>
      <c r="K41664" t="str">
        <f t="shared" si="3909"/>
        <v>November</v>
      </c>
    </row>
    <row r="41665" spans="1:11" x14ac:dyDescent="0.3">
      <c r="A41665" s="7">
        <v>42687</v>
      </c>
      <c r="B41665" s="8">
        <v>1</v>
      </c>
      <c r="C41665" s="8">
        <v>1</v>
      </c>
      <c r="D41665" s="3">
        <v>42687.845988622685</v>
      </c>
      <c r="E41665" s="3">
        <v>42688.547002314815</v>
      </c>
      <c r="F41665" s="9">
        <f t="shared" si="3907"/>
        <v>0.70101369213080034</v>
      </c>
      <c r="G41665" s="11">
        <f t="shared" si="3904"/>
        <v>1009.4597166683525</v>
      </c>
      <c r="H41665" t="str">
        <f t="shared" si="3908"/>
        <v>Sunday</v>
      </c>
      <c r="I41665">
        <f t="shared" si="3905"/>
        <v>2016</v>
      </c>
      <c r="J41665" t="str">
        <f t="shared" si="3906"/>
        <v>2016-11-1</v>
      </c>
      <c r="K41665" t="str">
        <f t="shared" si="3909"/>
        <v>November</v>
      </c>
    </row>
    <row r="41666" spans="1:11" x14ac:dyDescent="0.3">
      <c r="A41666" s="7">
        <v>42687</v>
      </c>
      <c r="B41666" s="8">
        <v>0</v>
      </c>
      <c r="C41666" s="8">
        <v>3</v>
      </c>
      <c r="D41666" s="3">
        <v>42687.851635798608</v>
      </c>
      <c r="E41666" s="3">
        <v>42687.99255787037</v>
      </c>
      <c r="F41666" s="9">
        <f t="shared" si="3907"/>
        <v>0.14092207176145166</v>
      </c>
      <c r="G41666" s="11">
        <f t="shared" ref="G41666:G41729" si="3910">F41666*1440</f>
        <v>202.92778333649039</v>
      </c>
      <c r="H41666" t="str">
        <f t="shared" si="3908"/>
        <v>Sunday</v>
      </c>
      <c r="I41666">
        <f t="shared" si="3905"/>
        <v>2016</v>
      </c>
      <c r="J41666" t="str">
        <f t="shared" si="3906"/>
        <v>2016-11-1</v>
      </c>
      <c r="K41666" t="str">
        <f t="shared" si="3909"/>
        <v>November</v>
      </c>
    </row>
    <row r="41667" spans="1:11" x14ac:dyDescent="0.3">
      <c r="A41667" s="7">
        <v>42687</v>
      </c>
      <c r="B41667" s="8">
        <v>0</v>
      </c>
      <c r="C41667" s="8">
        <v>3</v>
      </c>
      <c r="D41667" s="3">
        <v>42687.883755173614</v>
      </c>
      <c r="E41667" s="3">
        <v>42688.33803240741</v>
      </c>
      <c r="F41667" s="9">
        <f t="shared" si="3907"/>
        <v>0.4542772337954375</v>
      </c>
      <c r="G41667" s="11">
        <f t="shared" si="3910"/>
        <v>654.15921666542999</v>
      </c>
      <c r="H41667" t="str">
        <f t="shared" si="3908"/>
        <v>Sunday</v>
      </c>
      <c r="I41667">
        <f t="shared" ref="I41667:I41730" si="3911">YEAR(A41667)</f>
        <v>2016</v>
      </c>
      <c r="J41667" t="str">
        <f t="shared" ref="J41667:J41730" si="3912">I41667&amp;"-"&amp;TEXT(A41667,"mm")&amp;"-"&amp;WEEKDAY(A41667)</f>
        <v>2016-11-1</v>
      </c>
      <c r="K41667" t="str">
        <f t="shared" si="3909"/>
        <v>November</v>
      </c>
    </row>
    <row r="41668" spans="1:11" x14ac:dyDescent="0.3">
      <c r="A41668" s="7">
        <v>42687</v>
      </c>
      <c r="B41668" s="8">
        <v>0</v>
      </c>
      <c r="C41668" s="8">
        <v>3</v>
      </c>
      <c r="D41668" s="3">
        <v>42687.891311261577</v>
      </c>
      <c r="E41668" s="3">
        <v>42688.03402777778</v>
      </c>
      <c r="F41668" s="9">
        <f t="shared" si="3907"/>
        <v>0.14271651620219927</v>
      </c>
      <c r="G41668" s="11">
        <f t="shared" si="3910"/>
        <v>205.51178333116695</v>
      </c>
      <c r="H41668" t="str">
        <f t="shared" si="3908"/>
        <v>Sunday</v>
      </c>
      <c r="I41668">
        <f t="shared" si="3911"/>
        <v>2016</v>
      </c>
      <c r="J41668" t="str">
        <f t="shared" si="3912"/>
        <v>2016-11-1</v>
      </c>
      <c r="K41668" t="str">
        <f t="shared" si="3909"/>
        <v>November</v>
      </c>
    </row>
    <row r="41669" spans="1:11" x14ac:dyDescent="0.3">
      <c r="A41669" s="7">
        <v>42687</v>
      </c>
      <c r="B41669" s="8">
        <v>1</v>
      </c>
      <c r="C41669" s="8">
        <v>3</v>
      </c>
      <c r="D41669" s="3">
        <v>42687.89647832176</v>
      </c>
      <c r="E41669" s="3">
        <v>42688.324780092589</v>
      </c>
      <c r="F41669" s="9">
        <f t="shared" si="3907"/>
        <v>0.428301770829421</v>
      </c>
      <c r="G41669" s="11">
        <f t="shared" si="3910"/>
        <v>616.75454999436624</v>
      </c>
      <c r="H41669" t="str">
        <f t="shared" si="3908"/>
        <v>Sunday</v>
      </c>
      <c r="I41669">
        <f t="shared" si="3911"/>
        <v>2016</v>
      </c>
      <c r="J41669" t="str">
        <f t="shared" si="3912"/>
        <v>2016-11-1</v>
      </c>
      <c r="K41669" t="str">
        <f t="shared" si="3909"/>
        <v>November</v>
      </c>
    </row>
    <row r="41670" spans="1:11" x14ac:dyDescent="0.3">
      <c r="A41670" s="7">
        <v>42687</v>
      </c>
      <c r="B41670" s="8">
        <v>0</v>
      </c>
      <c r="C41670" s="8">
        <v>3</v>
      </c>
      <c r="D41670" s="3">
        <v>42687.928877199076</v>
      </c>
      <c r="E41670" s="3">
        <v>42692.604062500002</v>
      </c>
      <c r="F41670" s="9">
        <f t="shared" si="3907"/>
        <v>4.6751853009263868</v>
      </c>
      <c r="G41670" s="11">
        <f t="shared" si="3910"/>
        <v>6732.2668333339971</v>
      </c>
      <c r="H41670" t="str">
        <f t="shared" si="3908"/>
        <v>Sunday</v>
      </c>
      <c r="I41670">
        <f t="shared" si="3911"/>
        <v>2016</v>
      </c>
      <c r="J41670" t="str">
        <f t="shared" si="3912"/>
        <v>2016-11-1</v>
      </c>
      <c r="K41670" t="str">
        <f t="shared" si="3909"/>
        <v>November</v>
      </c>
    </row>
    <row r="41671" spans="1:11" x14ac:dyDescent="0.3">
      <c r="A41671" s="7">
        <v>42687</v>
      </c>
      <c r="B41671" s="8">
        <v>1</v>
      </c>
      <c r="C41671" s="8">
        <v>3</v>
      </c>
      <c r="D41671" s="3">
        <v>42687.936452233793</v>
      </c>
      <c r="E41671" s="3">
        <v>42689.53696759259</v>
      </c>
      <c r="F41671" s="9">
        <f t="shared" si="3907"/>
        <v>1.6005153587975656</v>
      </c>
      <c r="G41671" s="11">
        <f t="shared" si="3910"/>
        <v>2304.7421166684944</v>
      </c>
      <c r="H41671" t="str">
        <f t="shared" si="3908"/>
        <v>Sunday</v>
      </c>
      <c r="I41671">
        <f t="shared" si="3911"/>
        <v>2016</v>
      </c>
      <c r="J41671" t="str">
        <f t="shared" si="3912"/>
        <v>2016-11-1</v>
      </c>
      <c r="K41671" t="str">
        <f t="shared" si="3909"/>
        <v>November</v>
      </c>
    </row>
    <row r="41672" spans="1:11" x14ac:dyDescent="0.3">
      <c r="A41672" s="7">
        <v>42687</v>
      </c>
      <c r="B41672" s="8">
        <v>1</v>
      </c>
      <c r="C41672" s="8">
        <v>2</v>
      </c>
      <c r="D41672" s="3">
        <v>42687.932902777779</v>
      </c>
      <c r="E41672" s="3">
        <v>42691.415462962963</v>
      </c>
      <c r="F41672" s="9">
        <f t="shared" si="3907"/>
        <v>3.4825601851844112</v>
      </c>
      <c r="G41672" s="11">
        <f t="shared" si="3910"/>
        <v>5014.8866666655522</v>
      </c>
      <c r="H41672" t="str">
        <f t="shared" si="3908"/>
        <v>Sunday</v>
      </c>
      <c r="I41672">
        <f t="shared" si="3911"/>
        <v>2016</v>
      </c>
      <c r="J41672" t="str">
        <f t="shared" si="3912"/>
        <v>2016-11-1</v>
      </c>
      <c r="K41672" t="str">
        <f t="shared" si="3909"/>
        <v>November</v>
      </c>
    </row>
    <row r="41673" spans="1:11" x14ac:dyDescent="0.3">
      <c r="A41673" s="7">
        <v>42687</v>
      </c>
      <c r="B41673" s="8">
        <v>1</v>
      </c>
      <c r="C41673" s="8">
        <v>3</v>
      </c>
      <c r="D41673" s="3">
        <v>42687.943090011577</v>
      </c>
      <c r="E41673" s="3">
        <v>42688.068749999999</v>
      </c>
      <c r="F41673" s="9">
        <f t="shared" si="3907"/>
        <v>0.12565998842183035</v>
      </c>
      <c r="G41673" s="11">
        <f t="shared" si="3910"/>
        <v>180.9503833274357</v>
      </c>
      <c r="H41673" t="str">
        <f t="shared" si="3908"/>
        <v>Sunday</v>
      </c>
      <c r="I41673">
        <f t="shared" si="3911"/>
        <v>2016</v>
      </c>
      <c r="J41673" t="str">
        <f t="shared" si="3912"/>
        <v>2016-11-1</v>
      </c>
      <c r="K41673" t="str">
        <f t="shared" si="3909"/>
        <v>November</v>
      </c>
    </row>
    <row r="41674" spans="1:11" x14ac:dyDescent="0.3">
      <c r="A41674" s="7">
        <v>42687</v>
      </c>
      <c r="B41674" s="8">
        <v>0</v>
      </c>
      <c r="C41674" s="8">
        <v>3</v>
      </c>
      <c r="D41674" s="3">
        <v>42687.967289039349</v>
      </c>
      <c r="E41674" s="3">
        <v>42688.092361111114</v>
      </c>
      <c r="F41674" s="9">
        <f t="shared" si="3907"/>
        <v>0.12507207176531665</v>
      </c>
      <c r="G41674" s="11">
        <f t="shared" si="3910"/>
        <v>180.10378334205598</v>
      </c>
      <c r="H41674" t="str">
        <f t="shared" si="3908"/>
        <v>Sunday</v>
      </c>
      <c r="I41674">
        <f t="shared" si="3911"/>
        <v>2016</v>
      </c>
      <c r="J41674" t="str">
        <f t="shared" si="3912"/>
        <v>2016-11-1</v>
      </c>
      <c r="K41674" t="str">
        <f t="shared" si="3909"/>
        <v>November</v>
      </c>
    </row>
    <row r="41675" spans="1:11" x14ac:dyDescent="0.3">
      <c r="A41675" s="7">
        <v>42687</v>
      </c>
      <c r="B41675" s="8">
        <v>1</v>
      </c>
      <c r="C41675" s="8">
        <v>3</v>
      </c>
      <c r="D41675" s="3">
        <v>42687.97160636574</v>
      </c>
      <c r="E41675" s="3">
        <v>42688.103449074071</v>
      </c>
      <c r="F41675" s="9">
        <f t="shared" si="3907"/>
        <v>0.13184270833153278</v>
      </c>
      <c r="G41675" s="11">
        <f t="shared" si="3910"/>
        <v>189.8534999974072</v>
      </c>
      <c r="H41675" t="str">
        <f t="shared" si="3908"/>
        <v>Sunday</v>
      </c>
      <c r="I41675">
        <f t="shared" si="3911"/>
        <v>2016</v>
      </c>
      <c r="J41675" t="str">
        <f t="shared" si="3912"/>
        <v>2016-11-1</v>
      </c>
      <c r="K41675" t="str">
        <f t="shared" si="3909"/>
        <v>November</v>
      </c>
    </row>
    <row r="41676" spans="1:11" x14ac:dyDescent="0.3">
      <c r="A41676" s="7">
        <v>42688</v>
      </c>
      <c r="B41676" s="8">
        <v>1</v>
      </c>
      <c r="C41676" s="8">
        <v>3</v>
      </c>
      <c r="D41676" s="3">
        <v>42688.002309756943</v>
      </c>
      <c r="E41676" s="3">
        <v>42688.122233796297</v>
      </c>
      <c r="F41676" s="9">
        <f t="shared" si="3907"/>
        <v>0.11992403935437324</v>
      </c>
      <c r="G41676" s="11">
        <f t="shared" si="3910"/>
        <v>172.69061667029746</v>
      </c>
      <c r="H41676" t="str">
        <f t="shared" si="3908"/>
        <v>Monday</v>
      </c>
      <c r="I41676">
        <f t="shared" si="3911"/>
        <v>2016</v>
      </c>
      <c r="J41676" t="str">
        <f t="shared" si="3912"/>
        <v>2016-11-2</v>
      </c>
      <c r="K41676" t="str">
        <f t="shared" si="3909"/>
        <v>November</v>
      </c>
    </row>
    <row r="41677" spans="1:11" x14ac:dyDescent="0.3">
      <c r="A41677" s="7">
        <v>42688</v>
      </c>
      <c r="B41677" s="8">
        <v>0</v>
      </c>
      <c r="C41677" s="8">
        <v>3</v>
      </c>
      <c r="D41677" s="3">
        <v>42688.007020023149</v>
      </c>
      <c r="E41677" s="3">
        <v>42688.447222222225</v>
      </c>
      <c r="F41677" s="9">
        <f t="shared" si="3907"/>
        <v>0.44020219907542923</v>
      </c>
      <c r="G41677" s="11">
        <f t="shared" si="3910"/>
        <v>633.8911666686181</v>
      </c>
      <c r="H41677" t="str">
        <f t="shared" si="3908"/>
        <v>Monday</v>
      </c>
      <c r="I41677">
        <f t="shared" si="3911"/>
        <v>2016</v>
      </c>
      <c r="J41677" t="str">
        <f t="shared" si="3912"/>
        <v>2016-11-2</v>
      </c>
      <c r="K41677" t="str">
        <f t="shared" si="3909"/>
        <v>November</v>
      </c>
    </row>
    <row r="41678" spans="1:11" x14ac:dyDescent="0.3">
      <c r="A41678" s="7">
        <v>42688</v>
      </c>
      <c r="B41678" s="8">
        <v>1</v>
      </c>
      <c r="C41678" s="8">
        <v>3</v>
      </c>
      <c r="D41678" s="3">
        <v>42688.044033796294</v>
      </c>
      <c r="E41678" s="3">
        <v>42688.474722222221</v>
      </c>
      <c r="F41678" s="9">
        <f t="shared" si="3907"/>
        <v>0.43068842592765577</v>
      </c>
      <c r="G41678" s="11">
        <f t="shared" si="3910"/>
        <v>620.19133333582431</v>
      </c>
      <c r="H41678" t="str">
        <f t="shared" si="3908"/>
        <v>Monday</v>
      </c>
      <c r="I41678">
        <f t="shared" si="3911"/>
        <v>2016</v>
      </c>
      <c r="J41678" t="str">
        <f t="shared" si="3912"/>
        <v>2016-11-2</v>
      </c>
      <c r="K41678" t="str">
        <f t="shared" si="3909"/>
        <v>November</v>
      </c>
    </row>
    <row r="41679" spans="1:11" x14ac:dyDescent="0.3">
      <c r="A41679" s="7">
        <v>42688</v>
      </c>
      <c r="B41679" s="8">
        <v>1</v>
      </c>
      <c r="C41679" s="8">
        <v>3</v>
      </c>
      <c r="D41679" s="3">
        <v>42688.120673067133</v>
      </c>
      <c r="E41679" s="3">
        <v>42688.574826388889</v>
      </c>
      <c r="F41679" s="9">
        <f t="shared" si="3907"/>
        <v>0.45415332175616641</v>
      </c>
      <c r="G41679" s="11">
        <f t="shared" si="3910"/>
        <v>653.98078332887962</v>
      </c>
      <c r="H41679" t="str">
        <f t="shared" si="3908"/>
        <v>Monday</v>
      </c>
      <c r="I41679">
        <f t="shared" si="3911"/>
        <v>2016</v>
      </c>
      <c r="J41679" t="str">
        <f t="shared" si="3912"/>
        <v>2016-11-2</v>
      </c>
      <c r="K41679" t="str">
        <f t="shared" si="3909"/>
        <v>November</v>
      </c>
    </row>
    <row r="41680" spans="1:11" x14ac:dyDescent="0.3">
      <c r="A41680" s="7">
        <v>42688</v>
      </c>
      <c r="B41680" s="8">
        <v>1</v>
      </c>
      <c r="C41680" s="8">
        <v>3</v>
      </c>
      <c r="D41680" s="3">
        <v>42688.167090821757</v>
      </c>
      <c r="E41680" s="3">
        <v>42688.348611111112</v>
      </c>
      <c r="F41680" s="9">
        <f t="shared" si="3907"/>
        <v>0.18152028935583076</v>
      </c>
      <c r="G41680" s="11">
        <f t="shared" si="3910"/>
        <v>261.38921667239629</v>
      </c>
      <c r="H41680" t="str">
        <f t="shared" si="3908"/>
        <v>Monday</v>
      </c>
      <c r="I41680">
        <f t="shared" si="3911"/>
        <v>2016</v>
      </c>
      <c r="J41680" t="str">
        <f t="shared" si="3912"/>
        <v>2016-11-2</v>
      </c>
      <c r="K41680" t="str">
        <f t="shared" si="3909"/>
        <v>November</v>
      </c>
    </row>
    <row r="41681" spans="1:11" x14ac:dyDescent="0.3">
      <c r="A41681" s="7">
        <v>42688</v>
      </c>
      <c r="B41681" s="8">
        <v>0</v>
      </c>
      <c r="C41681" s="8">
        <v>3</v>
      </c>
      <c r="D41681" s="3">
        <v>42688.177104085647</v>
      </c>
      <c r="E41681" s="3">
        <v>42688.509571759256</v>
      </c>
      <c r="F41681" s="9">
        <f t="shared" si="3907"/>
        <v>0.33246767360833474</v>
      </c>
      <c r="G41681" s="11">
        <f t="shared" si="3910"/>
        <v>478.75344999600202</v>
      </c>
      <c r="H41681" t="str">
        <f t="shared" si="3908"/>
        <v>Monday</v>
      </c>
      <c r="I41681">
        <f t="shared" si="3911"/>
        <v>2016</v>
      </c>
      <c r="J41681" t="str">
        <f t="shared" si="3912"/>
        <v>2016-11-2</v>
      </c>
      <c r="K41681" t="str">
        <f t="shared" si="3909"/>
        <v>November</v>
      </c>
    </row>
    <row r="41682" spans="1:11" x14ac:dyDescent="0.3">
      <c r="A41682" s="7">
        <v>42688</v>
      </c>
      <c r="B41682" s="8">
        <v>1</v>
      </c>
      <c r="C41682" s="8">
        <v>1</v>
      </c>
      <c r="D41682" s="3">
        <v>42688.208179363428</v>
      </c>
      <c r="E41682" s="3">
        <v>42688.57707175926</v>
      </c>
      <c r="F41682" s="9">
        <f t="shared" si="3907"/>
        <v>0.36889239583251765</v>
      </c>
      <c r="G41682" s="11">
        <f t="shared" si="3910"/>
        <v>531.20504999882542</v>
      </c>
      <c r="H41682" t="str">
        <f t="shared" si="3908"/>
        <v>Monday</v>
      </c>
      <c r="I41682">
        <f t="shared" si="3911"/>
        <v>2016</v>
      </c>
      <c r="J41682" t="str">
        <f t="shared" si="3912"/>
        <v>2016-11-2</v>
      </c>
      <c r="K41682" t="str">
        <f t="shared" si="3909"/>
        <v>November</v>
      </c>
    </row>
    <row r="41683" spans="1:11" x14ac:dyDescent="0.3">
      <c r="A41683" s="7">
        <v>42688</v>
      </c>
      <c r="B41683" s="8">
        <v>0</v>
      </c>
      <c r="C41683" s="8">
        <v>3</v>
      </c>
      <c r="D41683" s="3">
        <v>42688.319830902779</v>
      </c>
      <c r="E41683" s="3">
        <v>42688.852152777778</v>
      </c>
      <c r="F41683" s="9">
        <f t="shared" si="3907"/>
        <v>0.53232187499816064</v>
      </c>
      <c r="G41683" s="11">
        <f t="shared" si="3910"/>
        <v>766.54349999735132</v>
      </c>
      <c r="H41683" t="str">
        <f t="shared" si="3908"/>
        <v>Monday</v>
      </c>
      <c r="I41683">
        <f t="shared" si="3911"/>
        <v>2016</v>
      </c>
      <c r="J41683" t="str">
        <f t="shared" si="3912"/>
        <v>2016-11-2</v>
      </c>
      <c r="K41683" t="str">
        <f t="shared" si="3909"/>
        <v>November</v>
      </c>
    </row>
    <row r="41684" spans="1:11" x14ac:dyDescent="0.3">
      <c r="A41684" s="7">
        <v>42688</v>
      </c>
      <c r="B41684" s="8">
        <v>0</v>
      </c>
      <c r="C41684" s="8">
        <v>3</v>
      </c>
      <c r="D41684" s="3">
        <v>42688.32835408565</v>
      </c>
      <c r="E41684" s="3">
        <v>42688.875636574077</v>
      </c>
      <c r="F41684" s="9">
        <f t="shared" si="3907"/>
        <v>0.54728248842729954</v>
      </c>
      <c r="G41684" s="11">
        <f t="shared" si="3910"/>
        <v>788.08678333531134</v>
      </c>
      <c r="H41684" t="str">
        <f t="shared" si="3908"/>
        <v>Monday</v>
      </c>
      <c r="I41684">
        <f t="shared" si="3911"/>
        <v>2016</v>
      </c>
      <c r="J41684" t="str">
        <f t="shared" si="3912"/>
        <v>2016-11-2</v>
      </c>
      <c r="K41684" t="str">
        <f t="shared" si="3909"/>
        <v>November</v>
      </c>
    </row>
    <row r="41685" spans="1:11" x14ac:dyDescent="0.3">
      <c r="A41685" s="7">
        <v>42688</v>
      </c>
      <c r="B41685" s="8">
        <v>0</v>
      </c>
      <c r="C41685" s="8">
        <v>3</v>
      </c>
      <c r="D41685" s="3">
        <v>42688.33799521991</v>
      </c>
      <c r="E41685" s="3">
        <v>42688.571030092593</v>
      </c>
      <c r="F41685" s="9">
        <f t="shared" si="3907"/>
        <v>0.23303487268276513</v>
      </c>
      <c r="G41685" s="11">
        <f t="shared" si="3910"/>
        <v>335.57021666318178</v>
      </c>
      <c r="H41685" t="str">
        <f t="shared" si="3908"/>
        <v>Monday</v>
      </c>
      <c r="I41685">
        <f t="shared" si="3911"/>
        <v>2016</v>
      </c>
      <c r="J41685" t="str">
        <f t="shared" si="3912"/>
        <v>2016-11-2</v>
      </c>
      <c r="K41685" t="str">
        <f t="shared" si="3909"/>
        <v>November</v>
      </c>
    </row>
    <row r="41686" spans="1:11" x14ac:dyDescent="0.3">
      <c r="A41686" s="7">
        <v>42688</v>
      </c>
      <c r="B41686" s="8">
        <v>1</v>
      </c>
      <c r="C41686" s="8">
        <v>3</v>
      </c>
      <c r="D41686" s="3">
        <v>42688.350130289349</v>
      </c>
      <c r="E41686" s="3">
        <v>42688.586898148147</v>
      </c>
      <c r="F41686" s="9">
        <f t="shared" si="3907"/>
        <v>0.23676785879797535</v>
      </c>
      <c r="G41686" s="11">
        <f t="shared" si="3910"/>
        <v>340.9457166690845</v>
      </c>
      <c r="H41686" t="str">
        <f t="shared" si="3908"/>
        <v>Monday</v>
      </c>
      <c r="I41686">
        <f t="shared" si="3911"/>
        <v>2016</v>
      </c>
      <c r="J41686" t="str">
        <f t="shared" si="3912"/>
        <v>2016-11-2</v>
      </c>
      <c r="K41686" t="str">
        <f t="shared" si="3909"/>
        <v>November</v>
      </c>
    </row>
    <row r="41687" spans="1:11" x14ac:dyDescent="0.3">
      <c r="A41687" s="7">
        <v>42688</v>
      </c>
      <c r="B41687" s="8">
        <v>1</v>
      </c>
      <c r="C41687" s="8">
        <v>3</v>
      </c>
      <c r="D41687" s="3">
        <v>42688.37677052083</v>
      </c>
      <c r="E41687" s="3">
        <v>42688.621851851851</v>
      </c>
      <c r="F41687" s="9">
        <f t="shared" si="3907"/>
        <v>0.24508133102062857</v>
      </c>
      <c r="G41687" s="11">
        <f t="shared" si="3910"/>
        <v>352.91711666970514</v>
      </c>
      <c r="H41687" t="str">
        <f t="shared" si="3908"/>
        <v>Monday</v>
      </c>
      <c r="I41687">
        <f t="shared" si="3911"/>
        <v>2016</v>
      </c>
      <c r="J41687" t="str">
        <f t="shared" si="3912"/>
        <v>2016-11-2</v>
      </c>
      <c r="K41687" t="str">
        <f t="shared" si="3909"/>
        <v>November</v>
      </c>
    </row>
    <row r="41688" spans="1:11" x14ac:dyDescent="0.3">
      <c r="A41688" s="7">
        <v>42688</v>
      </c>
      <c r="B41688" s="8">
        <v>1</v>
      </c>
      <c r="C41688" s="8">
        <v>3</v>
      </c>
      <c r="D41688" s="3">
        <v>42688.391649189813</v>
      </c>
      <c r="E41688" s="3">
        <v>42689.001527777778</v>
      </c>
      <c r="F41688" s="9">
        <f t="shared" si="3907"/>
        <v>0.6098785879657953</v>
      </c>
      <c r="G41688" s="11">
        <f t="shared" si="3910"/>
        <v>878.22516667074524</v>
      </c>
      <c r="H41688" t="str">
        <f t="shared" si="3908"/>
        <v>Monday</v>
      </c>
      <c r="I41688">
        <f t="shared" si="3911"/>
        <v>2016</v>
      </c>
      <c r="J41688" t="str">
        <f t="shared" si="3912"/>
        <v>2016-11-2</v>
      </c>
      <c r="K41688" t="str">
        <f t="shared" si="3909"/>
        <v>November</v>
      </c>
    </row>
    <row r="41689" spans="1:11" x14ac:dyDescent="0.3">
      <c r="A41689" s="7">
        <v>42688</v>
      </c>
      <c r="B41689" s="8">
        <v>1</v>
      </c>
      <c r="C41689" s="8">
        <v>3</v>
      </c>
      <c r="D41689" s="3">
        <v>42688.395033877314</v>
      </c>
      <c r="E41689" s="3">
        <v>42688.675104166665</v>
      </c>
      <c r="F41689" s="9">
        <f t="shared" si="3907"/>
        <v>0.28007028935098788</v>
      </c>
      <c r="G41689" s="11">
        <f t="shared" si="3910"/>
        <v>403.30121666542254</v>
      </c>
      <c r="H41689" t="str">
        <f t="shared" si="3908"/>
        <v>Monday</v>
      </c>
      <c r="I41689">
        <f t="shared" si="3911"/>
        <v>2016</v>
      </c>
      <c r="J41689" t="str">
        <f t="shared" si="3912"/>
        <v>2016-11-2</v>
      </c>
      <c r="K41689" t="str">
        <f t="shared" si="3909"/>
        <v>November</v>
      </c>
    </row>
    <row r="41690" spans="1:11" x14ac:dyDescent="0.3">
      <c r="A41690" s="7">
        <v>42688</v>
      </c>
      <c r="B41690" s="8">
        <v>0</v>
      </c>
      <c r="C41690" s="8">
        <v>3</v>
      </c>
      <c r="D41690" s="3">
        <v>42688.402441469909</v>
      </c>
      <c r="E41690" s="3">
        <v>42688.933553240742</v>
      </c>
      <c r="F41690" s="9">
        <f t="shared" si="3907"/>
        <v>0.5311117708333768</v>
      </c>
      <c r="G41690" s="11">
        <f t="shared" si="3910"/>
        <v>764.80095000006258</v>
      </c>
      <c r="H41690" t="str">
        <f t="shared" si="3908"/>
        <v>Monday</v>
      </c>
      <c r="I41690">
        <f t="shared" si="3911"/>
        <v>2016</v>
      </c>
      <c r="J41690" t="str">
        <f t="shared" si="3912"/>
        <v>2016-11-2</v>
      </c>
      <c r="K41690" t="str">
        <f t="shared" si="3909"/>
        <v>November</v>
      </c>
    </row>
    <row r="41691" spans="1:11" x14ac:dyDescent="0.3">
      <c r="A41691" s="7">
        <v>42688</v>
      </c>
      <c r="B41691" s="8">
        <v>0</v>
      </c>
      <c r="C41691" s="8">
        <v>3</v>
      </c>
      <c r="D41691" s="3">
        <v>42688.433024687503</v>
      </c>
      <c r="E41691" s="3">
        <v>42688.821828703702</v>
      </c>
      <c r="F41691" s="9">
        <f t="shared" si="3907"/>
        <v>0.38880401619826443</v>
      </c>
      <c r="G41691" s="11">
        <f t="shared" si="3910"/>
        <v>559.87778332550079</v>
      </c>
      <c r="H41691" t="str">
        <f t="shared" si="3908"/>
        <v>Monday</v>
      </c>
      <c r="I41691">
        <f t="shared" si="3911"/>
        <v>2016</v>
      </c>
      <c r="J41691" t="str">
        <f t="shared" si="3912"/>
        <v>2016-11-2</v>
      </c>
      <c r="K41691" t="str">
        <f t="shared" si="3909"/>
        <v>November</v>
      </c>
    </row>
    <row r="41692" spans="1:11" x14ac:dyDescent="0.3">
      <c r="A41692" s="7">
        <v>42688</v>
      </c>
      <c r="B41692" s="8">
        <v>1</v>
      </c>
      <c r="C41692" s="8">
        <v>3</v>
      </c>
      <c r="D41692" s="3">
        <v>42688.445326307869</v>
      </c>
      <c r="E41692" s="3">
        <v>42688.822048611109</v>
      </c>
      <c r="F41692" s="9">
        <f t="shared" si="3907"/>
        <v>0.37672230324096745</v>
      </c>
      <c r="G41692" s="11">
        <f t="shared" si="3910"/>
        <v>542.48011666699313</v>
      </c>
      <c r="H41692" t="str">
        <f t="shared" si="3908"/>
        <v>Monday</v>
      </c>
      <c r="I41692">
        <f t="shared" si="3911"/>
        <v>2016</v>
      </c>
      <c r="J41692" t="str">
        <f t="shared" si="3912"/>
        <v>2016-11-2</v>
      </c>
      <c r="K41692" t="str">
        <f t="shared" si="3909"/>
        <v>November</v>
      </c>
    </row>
    <row r="41693" spans="1:11" x14ac:dyDescent="0.3">
      <c r="A41693" s="7">
        <v>42688</v>
      </c>
      <c r="B41693" s="8">
        <v>1</v>
      </c>
      <c r="C41693" s="8">
        <v>3</v>
      </c>
      <c r="D41693" s="3">
        <v>42688.4986397338</v>
      </c>
      <c r="E41693" s="3">
        <v>42688.838414351849</v>
      </c>
      <c r="F41693" s="9">
        <f t="shared" si="3907"/>
        <v>0.33977461804897757</v>
      </c>
      <c r="G41693" s="11">
        <f t="shared" si="3910"/>
        <v>489.2754499905277</v>
      </c>
      <c r="H41693" t="str">
        <f t="shared" si="3908"/>
        <v>Monday</v>
      </c>
      <c r="I41693">
        <f t="shared" si="3911"/>
        <v>2016</v>
      </c>
      <c r="J41693" t="str">
        <f t="shared" si="3912"/>
        <v>2016-11-2</v>
      </c>
      <c r="K41693" t="str">
        <f t="shared" si="3909"/>
        <v>November</v>
      </c>
    </row>
    <row r="41694" spans="1:11" x14ac:dyDescent="0.3">
      <c r="A41694" s="7">
        <v>42688</v>
      </c>
      <c r="B41694" s="8">
        <v>0</v>
      </c>
      <c r="C41694" s="8">
        <v>3</v>
      </c>
      <c r="D41694" s="3">
        <v>42688.547611076392</v>
      </c>
      <c r="E41694" s="3">
        <v>42689.783136574071</v>
      </c>
      <c r="F41694" s="9">
        <f t="shared" si="3907"/>
        <v>1.2355254976791912</v>
      </c>
      <c r="G41694" s="11">
        <f t="shared" si="3910"/>
        <v>1779.1567166580353</v>
      </c>
      <c r="H41694" t="str">
        <f t="shared" si="3908"/>
        <v>Monday</v>
      </c>
      <c r="I41694">
        <f t="shared" si="3911"/>
        <v>2016</v>
      </c>
      <c r="J41694" t="str">
        <f t="shared" si="3912"/>
        <v>2016-11-2</v>
      </c>
      <c r="K41694" t="str">
        <f t="shared" si="3909"/>
        <v>November</v>
      </c>
    </row>
    <row r="41695" spans="1:11" x14ac:dyDescent="0.3">
      <c r="A41695" s="7">
        <v>42688</v>
      </c>
      <c r="B41695" s="8">
        <v>1</v>
      </c>
      <c r="C41695" s="8">
        <v>3</v>
      </c>
      <c r="D41695" s="3">
        <v>42688.569707789349</v>
      </c>
      <c r="E41695" s="3">
        <v>42688.842152777775</v>
      </c>
      <c r="F41695" s="9">
        <f t="shared" si="3907"/>
        <v>0.27244498842628673</v>
      </c>
      <c r="G41695" s="11">
        <f t="shared" si="3910"/>
        <v>392.32078333385289</v>
      </c>
      <c r="H41695" t="str">
        <f t="shared" si="3908"/>
        <v>Monday</v>
      </c>
      <c r="I41695">
        <f t="shared" si="3911"/>
        <v>2016</v>
      </c>
      <c r="J41695" t="str">
        <f t="shared" si="3912"/>
        <v>2016-11-2</v>
      </c>
      <c r="K41695" t="str">
        <f t="shared" si="3909"/>
        <v>November</v>
      </c>
    </row>
    <row r="41696" spans="1:11" x14ac:dyDescent="0.3">
      <c r="A41696" s="7">
        <v>42688</v>
      </c>
      <c r="B41696" s="8">
        <v>1</v>
      </c>
      <c r="C41696" s="8">
        <v>2</v>
      </c>
      <c r="D41696" s="3">
        <v>42688.576938888888</v>
      </c>
      <c r="E41696" s="3">
        <v>42688.91783564815</v>
      </c>
      <c r="F41696" s="9">
        <f t="shared" si="3907"/>
        <v>0.34089675926225027</v>
      </c>
      <c r="G41696" s="11">
        <f t="shared" si="3910"/>
        <v>490.89133333764039</v>
      </c>
      <c r="H41696" t="str">
        <f t="shared" si="3908"/>
        <v>Monday</v>
      </c>
      <c r="I41696">
        <f t="shared" si="3911"/>
        <v>2016</v>
      </c>
      <c r="J41696" t="str">
        <f t="shared" si="3912"/>
        <v>2016-11-2</v>
      </c>
      <c r="K41696" t="str">
        <f t="shared" si="3909"/>
        <v>November</v>
      </c>
    </row>
    <row r="41697" spans="1:11" x14ac:dyDescent="0.3">
      <c r="A41697" s="7">
        <v>42688</v>
      </c>
      <c r="B41697" s="8">
        <v>1</v>
      </c>
      <c r="C41697" s="8">
        <v>3</v>
      </c>
      <c r="D41697" s="3">
        <v>42688.581279363425</v>
      </c>
      <c r="E41697" s="3">
        <v>42690.646817129629</v>
      </c>
      <c r="F41697" s="9">
        <f t="shared" si="3907"/>
        <v>2.0655377662042156</v>
      </c>
      <c r="G41697" s="11">
        <f t="shared" si="3910"/>
        <v>2974.3743833340704</v>
      </c>
      <c r="H41697" t="str">
        <f t="shared" si="3908"/>
        <v>Monday</v>
      </c>
      <c r="I41697">
        <f t="shared" si="3911"/>
        <v>2016</v>
      </c>
      <c r="J41697" t="str">
        <f t="shared" si="3912"/>
        <v>2016-11-2</v>
      </c>
      <c r="K41697" t="str">
        <f t="shared" si="3909"/>
        <v>November</v>
      </c>
    </row>
    <row r="41698" spans="1:11" x14ac:dyDescent="0.3">
      <c r="A41698" s="7">
        <v>42688</v>
      </c>
      <c r="B41698" s="8">
        <v>1</v>
      </c>
      <c r="C41698" s="8">
        <v>3</v>
      </c>
      <c r="D41698" s="3">
        <v>42688.68663059028</v>
      </c>
      <c r="E41698" s="3">
        <v>42689.501782407409</v>
      </c>
      <c r="F41698" s="9">
        <f t="shared" si="3907"/>
        <v>0.81515181712893536</v>
      </c>
      <c r="G41698" s="11">
        <f t="shared" si="3910"/>
        <v>1173.8186166656669</v>
      </c>
      <c r="H41698" t="str">
        <f t="shared" si="3908"/>
        <v>Monday</v>
      </c>
      <c r="I41698">
        <f t="shared" si="3911"/>
        <v>2016</v>
      </c>
      <c r="J41698" t="str">
        <f t="shared" si="3912"/>
        <v>2016-11-2</v>
      </c>
      <c r="K41698" t="str">
        <f t="shared" si="3909"/>
        <v>November</v>
      </c>
    </row>
    <row r="41699" spans="1:11" x14ac:dyDescent="0.3">
      <c r="A41699" s="7">
        <v>42688</v>
      </c>
      <c r="B41699" s="8">
        <v>0</v>
      </c>
      <c r="C41699" s="8">
        <v>2</v>
      </c>
      <c r="D41699" s="3">
        <v>42688.700062997683</v>
      </c>
      <c r="E41699" s="3">
        <v>42688.884398148148</v>
      </c>
      <c r="F41699" s="9">
        <f t="shared" si="3907"/>
        <v>0.18433515046490356</v>
      </c>
      <c r="G41699" s="11">
        <f t="shared" si="3910"/>
        <v>265.44261666946113</v>
      </c>
      <c r="H41699" t="str">
        <f t="shared" si="3908"/>
        <v>Monday</v>
      </c>
      <c r="I41699">
        <f t="shared" si="3911"/>
        <v>2016</v>
      </c>
      <c r="J41699" t="str">
        <f t="shared" si="3912"/>
        <v>2016-11-2</v>
      </c>
      <c r="K41699" t="str">
        <f t="shared" si="3909"/>
        <v>November</v>
      </c>
    </row>
    <row r="41700" spans="1:11" x14ac:dyDescent="0.3">
      <c r="A41700" s="7">
        <v>42688</v>
      </c>
      <c r="B41700" s="8">
        <v>0</v>
      </c>
      <c r="C41700" s="8">
        <v>3</v>
      </c>
      <c r="D41700" s="3">
        <v>42688.71110709491</v>
      </c>
      <c r="E41700" s="3">
        <v>42688.866840277777</v>
      </c>
      <c r="F41700" s="9">
        <f t="shared" si="3907"/>
        <v>0.15573318286624271</v>
      </c>
      <c r="G41700" s="11">
        <f t="shared" si="3910"/>
        <v>224.25578332738951</v>
      </c>
      <c r="H41700" t="str">
        <f t="shared" si="3908"/>
        <v>Monday</v>
      </c>
      <c r="I41700">
        <f t="shared" si="3911"/>
        <v>2016</v>
      </c>
      <c r="J41700" t="str">
        <f t="shared" si="3912"/>
        <v>2016-11-2</v>
      </c>
      <c r="K41700" t="str">
        <f t="shared" si="3909"/>
        <v>November</v>
      </c>
    </row>
    <row r="41701" spans="1:11" x14ac:dyDescent="0.3">
      <c r="A41701" s="7">
        <v>42688</v>
      </c>
      <c r="B41701" s="8">
        <v>0</v>
      </c>
      <c r="C41701" s="8">
        <v>3</v>
      </c>
      <c r="D41701" s="3">
        <v>42688.72285366898</v>
      </c>
      <c r="E41701" s="3">
        <v>42689.472314814811</v>
      </c>
      <c r="F41701" s="9">
        <f t="shared" si="3907"/>
        <v>0.74946114583144663</v>
      </c>
      <c r="G41701" s="11">
        <f t="shared" si="3910"/>
        <v>1079.2240499972831</v>
      </c>
      <c r="H41701" t="str">
        <f t="shared" si="3908"/>
        <v>Monday</v>
      </c>
      <c r="I41701">
        <f t="shared" si="3911"/>
        <v>2016</v>
      </c>
      <c r="J41701" t="str">
        <f t="shared" si="3912"/>
        <v>2016-11-2</v>
      </c>
      <c r="K41701" t="str">
        <f t="shared" si="3909"/>
        <v>November</v>
      </c>
    </row>
    <row r="41702" spans="1:11" x14ac:dyDescent="0.3">
      <c r="A41702" s="7">
        <v>42688</v>
      </c>
      <c r="B41702" s="8">
        <v>1</v>
      </c>
      <c r="C41702" s="8">
        <v>3</v>
      </c>
      <c r="D41702" s="3">
        <v>42688.731092824077</v>
      </c>
      <c r="E41702" s="3">
        <v>42689.496805555558</v>
      </c>
      <c r="F41702" s="9">
        <f t="shared" si="3907"/>
        <v>0.76571273148147156</v>
      </c>
      <c r="G41702" s="11">
        <f t="shared" si="3910"/>
        <v>1102.6263333333191</v>
      </c>
      <c r="H41702" t="str">
        <f t="shared" si="3908"/>
        <v>Monday</v>
      </c>
      <c r="I41702">
        <f t="shared" si="3911"/>
        <v>2016</v>
      </c>
      <c r="J41702" t="str">
        <f t="shared" si="3912"/>
        <v>2016-11-2</v>
      </c>
      <c r="K41702" t="str">
        <f t="shared" si="3909"/>
        <v>November</v>
      </c>
    </row>
    <row r="41703" spans="1:11" x14ac:dyDescent="0.3">
      <c r="A41703" s="7">
        <v>42688</v>
      </c>
      <c r="B41703" s="8">
        <v>0</v>
      </c>
      <c r="C41703" s="8">
        <v>3</v>
      </c>
      <c r="D41703" s="3">
        <v>42688.751415196763</v>
      </c>
      <c r="E41703" s="3">
        <v>42689.029178240744</v>
      </c>
      <c r="F41703" s="9">
        <f t="shared" si="3907"/>
        <v>0.27776304398139473</v>
      </c>
      <c r="G41703" s="11">
        <f t="shared" si="3910"/>
        <v>399.97878333320841</v>
      </c>
      <c r="H41703" t="str">
        <f t="shared" si="3908"/>
        <v>Monday</v>
      </c>
      <c r="I41703">
        <f t="shared" si="3911"/>
        <v>2016</v>
      </c>
      <c r="J41703" t="str">
        <f t="shared" si="3912"/>
        <v>2016-11-2</v>
      </c>
      <c r="K41703" t="str">
        <f t="shared" si="3909"/>
        <v>November</v>
      </c>
    </row>
    <row r="41704" spans="1:11" x14ac:dyDescent="0.3">
      <c r="A41704" s="7">
        <v>42688</v>
      </c>
      <c r="B41704" s="8">
        <v>1</v>
      </c>
      <c r="C41704" s="8">
        <v>3</v>
      </c>
      <c r="D41704" s="3">
        <v>42688.752829976853</v>
      </c>
      <c r="E41704" s="3">
        <v>42688.864363425928</v>
      </c>
      <c r="F41704" s="9">
        <f t="shared" si="3907"/>
        <v>0.11153344907506835</v>
      </c>
      <c r="G41704" s="11">
        <f t="shared" si="3910"/>
        <v>160.60816666809842</v>
      </c>
      <c r="H41704" t="str">
        <f t="shared" si="3908"/>
        <v>Monday</v>
      </c>
      <c r="I41704">
        <f t="shared" si="3911"/>
        <v>2016</v>
      </c>
      <c r="J41704" t="str">
        <f t="shared" si="3912"/>
        <v>2016-11-2</v>
      </c>
      <c r="K41704" t="str">
        <f t="shared" si="3909"/>
        <v>November</v>
      </c>
    </row>
    <row r="41705" spans="1:11" x14ac:dyDescent="0.3">
      <c r="A41705" s="7">
        <v>42688</v>
      </c>
      <c r="B41705" s="8">
        <v>1</v>
      </c>
      <c r="C41705" s="8">
        <v>3</v>
      </c>
      <c r="D41705" s="3">
        <v>42688.756483252313</v>
      </c>
      <c r="E41705" s="3">
        <v>42688.906863425924</v>
      </c>
      <c r="F41705" s="9">
        <f t="shared" si="3907"/>
        <v>0.15038017361075617</v>
      </c>
      <c r="G41705" s="11">
        <f t="shared" si="3910"/>
        <v>216.54744999948889</v>
      </c>
      <c r="H41705" t="str">
        <f t="shared" si="3908"/>
        <v>Monday</v>
      </c>
      <c r="I41705">
        <f t="shared" si="3911"/>
        <v>2016</v>
      </c>
      <c r="J41705" t="str">
        <f t="shared" si="3912"/>
        <v>2016-11-2</v>
      </c>
      <c r="K41705" t="str">
        <f t="shared" si="3909"/>
        <v>November</v>
      </c>
    </row>
    <row r="41706" spans="1:11" x14ac:dyDescent="0.3">
      <c r="A41706" s="7">
        <v>42688</v>
      </c>
      <c r="B41706" s="8">
        <v>0</v>
      </c>
      <c r="C41706" s="8">
        <v>3</v>
      </c>
      <c r="D41706" s="3">
        <v>42688.759914236114</v>
      </c>
      <c r="E41706" s="3">
        <v>42689.045138888891</v>
      </c>
      <c r="F41706" s="9">
        <f t="shared" si="3907"/>
        <v>0.28522465277637821</v>
      </c>
      <c r="G41706" s="11">
        <f t="shared" si="3910"/>
        <v>410.72349999798462</v>
      </c>
      <c r="H41706" t="str">
        <f t="shared" si="3908"/>
        <v>Monday</v>
      </c>
      <c r="I41706">
        <f t="shared" si="3911"/>
        <v>2016</v>
      </c>
      <c r="J41706" t="str">
        <f t="shared" si="3912"/>
        <v>2016-11-2</v>
      </c>
      <c r="K41706" t="str">
        <f t="shared" si="3909"/>
        <v>November</v>
      </c>
    </row>
    <row r="41707" spans="1:11" x14ac:dyDescent="0.3">
      <c r="A41707" s="7">
        <v>42688</v>
      </c>
      <c r="B41707" s="8">
        <v>0</v>
      </c>
      <c r="C41707" s="8">
        <v>2</v>
      </c>
      <c r="D41707" s="3">
        <v>42688.784231284721</v>
      </c>
      <c r="E41707" s="3">
        <v>42689.020532407405</v>
      </c>
      <c r="F41707" s="9">
        <f t="shared" si="3907"/>
        <v>0.23630112268438097</v>
      </c>
      <c r="G41707" s="11">
        <f t="shared" si="3910"/>
        <v>340.2736166655086</v>
      </c>
      <c r="H41707" t="str">
        <f t="shared" si="3908"/>
        <v>Monday</v>
      </c>
      <c r="I41707">
        <f t="shared" si="3911"/>
        <v>2016</v>
      </c>
      <c r="J41707" t="str">
        <f t="shared" si="3912"/>
        <v>2016-11-2</v>
      </c>
      <c r="K41707" t="str">
        <f t="shared" si="3909"/>
        <v>November</v>
      </c>
    </row>
    <row r="41708" spans="1:11" x14ac:dyDescent="0.3">
      <c r="A41708" s="7">
        <v>42688</v>
      </c>
      <c r="B41708" s="8">
        <v>0</v>
      </c>
      <c r="C41708" s="8">
        <v>3</v>
      </c>
      <c r="D41708" s="3">
        <v>42688.802113773148</v>
      </c>
      <c r="E41708" s="3">
        <v>42689.563171296293</v>
      </c>
      <c r="F41708" s="9">
        <f t="shared" si="3907"/>
        <v>0.7610575231447001</v>
      </c>
      <c r="G41708" s="11">
        <f t="shared" si="3910"/>
        <v>1095.9228333283681</v>
      </c>
      <c r="H41708" t="str">
        <f t="shared" si="3908"/>
        <v>Monday</v>
      </c>
      <c r="I41708">
        <f t="shared" si="3911"/>
        <v>2016</v>
      </c>
      <c r="J41708" t="str">
        <f t="shared" si="3912"/>
        <v>2016-11-2</v>
      </c>
      <c r="K41708" t="str">
        <f t="shared" si="3909"/>
        <v>November</v>
      </c>
    </row>
    <row r="41709" spans="1:11" x14ac:dyDescent="0.3">
      <c r="A41709" s="7">
        <v>42688</v>
      </c>
      <c r="B41709" s="8">
        <v>0</v>
      </c>
      <c r="C41709" s="8">
        <v>3</v>
      </c>
      <c r="D41709" s="3">
        <v>42688.830847025463</v>
      </c>
      <c r="E41709" s="3">
        <v>42689.59946759259</v>
      </c>
      <c r="F41709" s="9">
        <f t="shared" si="3907"/>
        <v>0.76862056712707272</v>
      </c>
      <c r="G41709" s="11">
        <f t="shared" si="3910"/>
        <v>1106.8136166629847</v>
      </c>
      <c r="H41709" t="str">
        <f t="shared" si="3908"/>
        <v>Monday</v>
      </c>
      <c r="I41709">
        <f t="shared" si="3911"/>
        <v>2016</v>
      </c>
      <c r="J41709" t="str">
        <f t="shared" si="3912"/>
        <v>2016-11-2</v>
      </c>
      <c r="K41709" t="str">
        <f t="shared" si="3909"/>
        <v>November</v>
      </c>
    </row>
    <row r="41710" spans="1:11" x14ac:dyDescent="0.3">
      <c r="A41710" s="7">
        <v>42688</v>
      </c>
      <c r="B41710" s="8">
        <v>0</v>
      </c>
      <c r="C41710" s="8">
        <v>3</v>
      </c>
      <c r="D41710" s="3">
        <v>42688.833514895836</v>
      </c>
      <c r="E41710" s="3">
        <v>42689.386087962965</v>
      </c>
      <c r="F41710" s="9">
        <f t="shared" si="3907"/>
        <v>0.55257306712883292</v>
      </c>
      <c r="G41710" s="11">
        <f t="shared" si="3910"/>
        <v>795.7052166655194</v>
      </c>
      <c r="H41710" t="str">
        <f t="shared" si="3908"/>
        <v>Monday</v>
      </c>
      <c r="I41710">
        <f t="shared" si="3911"/>
        <v>2016</v>
      </c>
      <c r="J41710" t="str">
        <f t="shared" si="3912"/>
        <v>2016-11-2</v>
      </c>
      <c r="K41710" t="str">
        <f t="shared" si="3909"/>
        <v>November</v>
      </c>
    </row>
    <row r="41711" spans="1:11" x14ac:dyDescent="0.3">
      <c r="A41711" s="7">
        <v>42688</v>
      </c>
      <c r="B41711" s="8">
        <v>1</v>
      </c>
      <c r="C41711" s="8">
        <v>3</v>
      </c>
      <c r="D41711" s="3">
        <v>42688.836431446762</v>
      </c>
      <c r="E41711" s="3">
        <v>42688.956736111111</v>
      </c>
      <c r="F41711" s="9">
        <f t="shared" si="3907"/>
        <v>0.12030466434953269</v>
      </c>
      <c r="G41711" s="11">
        <f t="shared" si="3910"/>
        <v>173.23871666332707</v>
      </c>
      <c r="H41711" t="str">
        <f t="shared" si="3908"/>
        <v>Monday</v>
      </c>
      <c r="I41711">
        <f t="shared" si="3911"/>
        <v>2016</v>
      </c>
      <c r="J41711" t="str">
        <f t="shared" si="3912"/>
        <v>2016-11-2</v>
      </c>
      <c r="K41711" t="str">
        <f t="shared" si="3909"/>
        <v>November</v>
      </c>
    </row>
    <row r="41712" spans="1:11" x14ac:dyDescent="0.3">
      <c r="A41712" s="7">
        <v>42688</v>
      </c>
      <c r="B41712" s="8">
        <v>1</v>
      </c>
      <c r="C41712" s="8">
        <v>3</v>
      </c>
      <c r="D41712" s="3">
        <v>42688.877870219905</v>
      </c>
      <c r="E41712" s="3">
        <v>42689.033900462964</v>
      </c>
      <c r="F41712" s="9">
        <f t="shared" si="3907"/>
        <v>0.15603024305892177</v>
      </c>
      <c r="G41712" s="11">
        <f t="shared" si="3910"/>
        <v>224.68355000484735</v>
      </c>
      <c r="H41712" t="str">
        <f t="shared" si="3908"/>
        <v>Monday</v>
      </c>
      <c r="I41712">
        <f t="shared" si="3911"/>
        <v>2016</v>
      </c>
      <c r="J41712" t="str">
        <f t="shared" si="3912"/>
        <v>2016-11-2</v>
      </c>
      <c r="K41712" t="str">
        <f t="shared" si="3909"/>
        <v>November</v>
      </c>
    </row>
    <row r="41713" spans="1:11" x14ac:dyDescent="0.3">
      <c r="A41713" s="7">
        <v>42688</v>
      </c>
      <c r="B41713" s="8">
        <v>0</v>
      </c>
      <c r="C41713" s="8">
        <v>3</v>
      </c>
      <c r="D41713" s="3">
        <v>42688.878977002314</v>
      </c>
      <c r="E41713" s="3">
        <v>42689.14</v>
      </c>
      <c r="F41713" s="9">
        <f t="shared" si="3907"/>
        <v>0.26102299768535886</v>
      </c>
      <c r="G41713" s="11">
        <f t="shared" si="3910"/>
        <v>375.87311666691676</v>
      </c>
      <c r="H41713" t="str">
        <f t="shared" si="3908"/>
        <v>Monday</v>
      </c>
      <c r="I41713">
        <f t="shared" si="3911"/>
        <v>2016</v>
      </c>
      <c r="J41713" t="str">
        <f t="shared" si="3912"/>
        <v>2016-11-2</v>
      </c>
      <c r="K41713" t="str">
        <f t="shared" si="3909"/>
        <v>November</v>
      </c>
    </row>
    <row r="41714" spans="1:11" x14ac:dyDescent="0.3">
      <c r="A41714" s="7">
        <v>42688</v>
      </c>
      <c r="B41714" s="8">
        <v>1</v>
      </c>
      <c r="C41714" s="8">
        <v>3</v>
      </c>
      <c r="D41714" s="3">
        <v>42688.925373923608</v>
      </c>
      <c r="E41714" s="3">
        <v>42689.383587962962</v>
      </c>
      <c r="F41714" s="9">
        <f t="shared" si="3907"/>
        <v>0.45821403935406124</v>
      </c>
      <c r="G41714" s="11">
        <f t="shared" si="3910"/>
        <v>659.82821666984819</v>
      </c>
      <c r="H41714" t="str">
        <f t="shared" si="3908"/>
        <v>Monday</v>
      </c>
      <c r="I41714">
        <f t="shared" si="3911"/>
        <v>2016</v>
      </c>
      <c r="J41714" t="str">
        <f t="shared" si="3912"/>
        <v>2016-11-2</v>
      </c>
      <c r="K41714" t="str">
        <f t="shared" si="3909"/>
        <v>November</v>
      </c>
    </row>
    <row r="41715" spans="1:11" x14ac:dyDescent="0.3">
      <c r="A41715" s="7">
        <v>42688</v>
      </c>
      <c r="B41715" s="8">
        <v>0</v>
      </c>
      <c r="C41715" s="8">
        <v>3</v>
      </c>
      <c r="D41715" s="3">
        <v>42688.959719907405</v>
      </c>
      <c r="E41715" s="3">
        <v>42689.828946759262</v>
      </c>
      <c r="F41715" s="9">
        <f t="shared" si="3907"/>
        <v>0.8692268518570927</v>
      </c>
      <c r="G41715" s="11">
        <f t="shared" si="3910"/>
        <v>1251.6866666742135</v>
      </c>
      <c r="H41715" t="str">
        <f t="shared" si="3908"/>
        <v>Monday</v>
      </c>
      <c r="I41715">
        <f t="shared" si="3911"/>
        <v>2016</v>
      </c>
      <c r="J41715" t="str">
        <f t="shared" si="3912"/>
        <v>2016-11-2</v>
      </c>
      <c r="K41715" t="str">
        <f t="shared" si="3909"/>
        <v>November</v>
      </c>
    </row>
    <row r="41716" spans="1:11" x14ac:dyDescent="0.3">
      <c r="A41716" s="7">
        <v>42688</v>
      </c>
      <c r="B41716" s="8">
        <v>0</v>
      </c>
      <c r="C41716" s="8">
        <v>3</v>
      </c>
      <c r="D41716" s="3">
        <v>42688.977413738423</v>
      </c>
      <c r="E41716" s="3">
        <v>42689.095601851855</v>
      </c>
      <c r="F41716" s="9">
        <f t="shared" si="3907"/>
        <v>0.1181881134325522</v>
      </c>
      <c r="G41716" s="11">
        <f t="shared" si="3910"/>
        <v>170.19088334287517</v>
      </c>
      <c r="H41716" t="str">
        <f t="shared" si="3908"/>
        <v>Monday</v>
      </c>
      <c r="I41716">
        <f t="shared" si="3911"/>
        <v>2016</v>
      </c>
      <c r="J41716" t="str">
        <f t="shared" si="3912"/>
        <v>2016-11-2</v>
      </c>
      <c r="K41716" t="str">
        <f t="shared" si="3909"/>
        <v>November</v>
      </c>
    </row>
    <row r="41717" spans="1:11" x14ac:dyDescent="0.3">
      <c r="A41717" s="7">
        <v>42688</v>
      </c>
      <c r="B41717" s="8">
        <v>1</v>
      </c>
      <c r="C41717" s="8">
        <v>2</v>
      </c>
      <c r="D41717" s="3">
        <v>42688.98928587963</v>
      </c>
      <c r="E41717" s="3">
        <v>42689.423090277778</v>
      </c>
      <c r="F41717" s="9">
        <f t="shared" si="3907"/>
        <v>0.43380439814791316</v>
      </c>
      <c r="G41717" s="11">
        <f t="shared" si="3910"/>
        <v>624.67833333299495</v>
      </c>
      <c r="H41717" t="str">
        <f t="shared" si="3908"/>
        <v>Monday</v>
      </c>
      <c r="I41717">
        <f t="shared" si="3911"/>
        <v>2016</v>
      </c>
      <c r="J41717" t="str">
        <f t="shared" si="3912"/>
        <v>2016-11-2</v>
      </c>
      <c r="K41717" t="str">
        <f t="shared" si="3909"/>
        <v>November</v>
      </c>
    </row>
    <row r="41718" spans="1:11" x14ac:dyDescent="0.3">
      <c r="A41718" s="7">
        <v>42689</v>
      </c>
      <c r="B41718" s="8">
        <v>1</v>
      </c>
      <c r="C41718" s="8">
        <v>2</v>
      </c>
      <c r="D41718" s="3">
        <v>42689.007698263886</v>
      </c>
      <c r="E41718" s="3">
        <v>42690.722222222219</v>
      </c>
      <c r="F41718" s="9">
        <f t="shared" si="3907"/>
        <v>1.7145239583333023</v>
      </c>
      <c r="G41718" s="11">
        <f t="shared" si="3910"/>
        <v>2468.9144999999553</v>
      </c>
      <c r="H41718" t="str">
        <f t="shared" si="3908"/>
        <v>Tuesday</v>
      </c>
      <c r="I41718">
        <f t="shared" si="3911"/>
        <v>2016</v>
      </c>
      <c r="J41718" t="str">
        <f t="shared" si="3912"/>
        <v>2016-11-3</v>
      </c>
      <c r="K41718" t="str">
        <f t="shared" si="3909"/>
        <v>November</v>
      </c>
    </row>
    <row r="41719" spans="1:11" x14ac:dyDescent="0.3">
      <c r="A41719" s="7">
        <v>42689</v>
      </c>
      <c r="B41719" s="8">
        <v>1</v>
      </c>
      <c r="C41719" s="8">
        <v>4</v>
      </c>
      <c r="D41719" s="3">
        <v>42689.029311886574</v>
      </c>
      <c r="E41719" s="3">
        <v>42689.910775462966</v>
      </c>
      <c r="F41719" s="9">
        <f t="shared" si="3907"/>
        <v>0.88146357639197959</v>
      </c>
      <c r="G41719" s="11">
        <f t="shared" si="3910"/>
        <v>1269.3075500044506</v>
      </c>
      <c r="H41719" t="str">
        <f t="shared" si="3908"/>
        <v>Tuesday</v>
      </c>
      <c r="I41719">
        <f t="shared" si="3911"/>
        <v>2016</v>
      </c>
      <c r="J41719" t="str">
        <f t="shared" si="3912"/>
        <v>2016-11-3</v>
      </c>
      <c r="K41719" t="str">
        <f t="shared" si="3909"/>
        <v>November</v>
      </c>
    </row>
    <row r="41720" spans="1:11" x14ac:dyDescent="0.3">
      <c r="A41720" s="7">
        <v>42689</v>
      </c>
      <c r="B41720" s="8">
        <v>0</v>
      </c>
      <c r="C41720" s="8">
        <v>3</v>
      </c>
      <c r="D41720" s="3">
        <v>42689.030139432871</v>
      </c>
      <c r="E41720" s="3">
        <v>42689.15347222222</v>
      </c>
      <c r="F41720" s="9">
        <f t="shared" ref="F41720:F41783" si="3913">E41720-D41720</f>
        <v>0.12333278934966074</v>
      </c>
      <c r="G41720" s="11">
        <f t="shared" si="3910"/>
        <v>177.59921666351147</v>
      </c>
      <c r="H41720" t="str">
        <f t="shared" ref="H41720:H41783" si="3914">TEXT(A41720,"dddd")</f>
        <v>Tuesday</v>
      </c>
      <c r="I41720">
        <f t="shared" si="3911"/>
        <v>2016</v>
      </c>
      <c r="J41720" t="str">
        <f t="shared" si="3912"/>
        <v>2016-11-3</v>
      </c>
      <c r="K41720" t="str">
        <f t="shared" ref="K41720:K41783" si="3915">TEXT(A41720,"mmmm")</f>
        <v>November</v>
      </c>
    </row>
    <row r="41721" spans="1:11" x14ac:dyDescent="0.3">
      <c r="A41721" s="7">
        <v>42689</v>
      </c>
      <c r="B41721" s="8">
        <v>0</v>
      </c>
      <c r="C41721" s="8">
        <v>3</v>
      </c>
      <c r="D41721" s="3">
        <v>42689.093313657409</v>
      </c>
      <c r="E41721" s="3">
        <v>42689.37976851852</v>
      </c>
      <c r="F41721" s="9">
        <f t="shared" si="3913"/>
        <v>0.28645486111054197</v>
      </c>
      <c r="G41721" s="11">
        <f t="shared" si="3910"/>
        <v>412.49499999918044</v>
      </c>
      <c r="H41721" t="str">
        <f t="shared" si="3914"/>
        <v>Tuesday</v>
      </c>
      <c r="I41721">
        <f t="shared" si="3911"/>
        <v>2016</v>
      </c>
      <c r="J41721" t="str">
        <f t="shared" si="3912"/>
        <v>2016-11-3</v>
      </c>
      <c r="K41721" t="str">
        <f t="shared" si="3915"/>
        <v>November</v>
      </c>
    </row>
    <row r="41722" spans="1:11" x14ac:dyDescent="0.3">
      <c r="A41722" s="7">
        <v>42689</v>
      </c>
      <c r="B41722" s="8">
        <v>0</v>
      </c>
      <c r="C41722" s="8">
        <v>3</v>
      </c>
      <c r="D41722" s="3">
        <v>42689.095543252311</v>
      </c>
      <c r="E41722" s="3">
        <v>42689.381516203706</v>
      </c>
      <c r="F41722" s="9">
        <f t="shared" si="3913"/>
        <v>0.28597295139479684</v>
      </c>
      <c r="G41722" s="11">
        <f t="shared" si="3910"/>
        <v>411.80105000850745</v>
      </c>
      <c r="H41722" t="str">
        <f t="shared" si="3914"/>
        <v>Tuesday</v>
      </c>
      <c r="I41722">
        <f t="shared" si="3911"/>
        <v>2016</v>
      </c>
      <c r="J41722" t="str">
        <f t="shared" si="3912"/>
        <v>2016-11-3</v>
      </c>
      <c r="K41722" t="str">
        <f t="shared" si="3915"/>
        <v>November</v>
      </c>
    </row>
    <row r="41723" spans="1:11" x14ac:dyDescent="0.3">
      <c r="A41723" s="7">
        <v>42689</v>
      </c>
      <c r="B41723" s="8">
        <v>0</v>
      </c>
      <c r="C41723" s="8">
        <v>3</v>
      </c>
      <c r="D41723" s="3">
        <v>42689.114773576388</v>
      </c>
      <c r="E41723" s="3">
        <v>42689.383275462962</v>
      </c>
      <c r="F41723" s="9">
        <f t="shared" si="3913"/>
        <v>0.2685018865740858</v>
      </c>
      <c r="G41723" s="11">
        <f t="shared" si="3910"/>
        <v>386.64271666668355</v>
      </c>
      <c r="H41723" t="str">
        <f t="shared" si="3914"/>
        <v>Tuesday</v>
      </c>
      <c r="I41723">
        <f t="shared" si="3911"/>
        <v>2016</v>
      </c>
      <c r="J41723" t="str">
        <f t="shared" si="3912"/>
        <v>2016-11-3</v>
      </c>
      <c r="K41723" t="str">
        <f t="shared" si="3915"/>
        <v>November</v>
      </c>
    </row>
    <row r="41724" spans="1:11" x14ac:dyDescent="0.3">
      <c r="A41724" s="7">
        <v>42689</v>
      </c>
      <c r="B41724" s="8">
        <v>0</v>
      </c>
      <c r="C41724" s="8">
        <v>4</v>
      </c>
      <c r="D41724" s="3">
        <v>42689.117023993058</v>
      </c>
      <c r="E41724" s="3">
        <v>42689.248807870368</v>
      </c>
      <c r="F41724" s="9">
        <f t="shared" si="3913"/>
        <v>0.13178387731022667</v>
      </c>
      <c r="G41724" s="11">
        <f t="shared" si="3910"/>
        <v>189.76878332672641</v>
      </c>
      <c r="H41724" t="str">
        <f t="shared" si="3914"/>
        <v>Tuesday</v>
      </c>
      <c r="I41724">
        <f t="shared" si="3911"/>
        <v>2016</v>
      </c>
      <c r="J41724" t="str">
        <f t="shared" si="3912"/>
        <v>2016-11-3</v>
      </c>
      <c r="K41724" t="str">
        <f t="shared" si="3915"/>
        <v>November</v>
      </c>
    </row>
    <row r="41725" spans="1:11" x14ac:dyDescent="0.3">
      <c r="A41725" s="7">
        <v>42689</v>
      </c>
      <c r="B41725" s="8">
        <v>0</v>
      </c>
      <c r="C41725" s="8">
        <v>3</v>
      </c>
      <c r="D41725" s="3">
        <v>42689.120531828703</v>
      </c>
      <c r="E41725" s="3">
        <v>42689.224317129629</v>
      </c>
      <c r="F41725" s="9">
        <f t="shared" si="3913"/>
        <v>0.10378530092566507</v>
      </c>
      <c r="G41725" s="11">
        <f t="shared" si="3910"/>
        <v>149.4508333329577</v>
      </c>
      <c r="H41725" t="str">
        <f t="shared" si="3914"/>
        <v>Tuesday</v>
      </c>
      <c r="I41725">
        <f t="shared" si="3911"/>
        <v>2016</v>
      </c>
      <c r="J41725" t="str">
        <f t="shared" si="3912"/>
        <v>2016-11-3</v>
      </c>
      <c r="K41725" t="str">
        <f t="shared" si="3915"/>
        <v>November</v>
      </c>
    </row>
    <row r="41726" spans="1:11" x14ac:dyDescent="0.3">
      <c r="A41726" s="7">
        <v>42689</v>
      </c>
      <c r="B41726" s="8">
        <v>0</v>
      </c>
      <c r="C41726" s="8">
        <v>3</v>
      </c>
      <c r="D41726" s="3">
        <v>42689.118668784722</v>
      </c>
      <c r="E41726" s="3">
        <v>42689.384710648148</v>
      </c>
      <c r="F41726" s="9">
        <f t="shared" si="3913"/>
        <v>0.26604186342592584</v>
      </c>
      <c r="G41726" s="11">
        <f t="shared" si="3910"/>
        <v>383.10028333333321</v>
      </c>
      <c r="H41726" t="str">
        <f t="shared" si="3914"/>
        <v>Tuesday</v>
      </c>
      <c r="I41726">
        <f t="shared" si="3911"/>
        <v>2016</v>
      </c>
      <c r="J41726" t="str">
        <f t="shared" si="3912"/>
        <v>2016-11-3</v>
      </c>
      <c r="K41726" t="str">
        <f t="shared" si="3915"/>
        <v>November</v>
      </c>
    </row>
    <row r="41727" spans="1:11" x14ac:dyDescent="0.3">
      <c r="A41727" s="7">
        <v>42689</v>
      </c>
      <c r="B41727" s="8">
        <v>1</v>
      </c>
      <c r="C41727" s="8">
        <v>3</v>
      </c>
      <c r="D41727" s="3">
        <v>42689.127164155092</v>
      </c>
      <c r="E41727" s="3">
        <v>42689.482997685183</v>
      </c>
      <c r="F41727" s="9">
        <f t="shared" si="3913"/>
        <v>0.35583353009133134</v>
      </c>
      <c r="G41727" s="11">
        <f t="shared" si="3910"/>
        <v>512.40028333151713</v>
      </c>
      <c r="H41727" t="str">
        <f t="shared" si="3914"/>
        <v>Tuesday</v>
      </c>
      <c r="I41727">
        <f t="shared" si="3911"/>
        <v>2016</v>
      </c>
      <c r="J41727" t="str">
        <f t="shared" si="3912"/>
        <v>2016-11-3</v>
      </c>
      <c r="K41727" t="str">
        <f t="shared" si="3915"/>
        <v>November</v>
      </c>
    </row>
    <row r="41728" spans="1:11" x14ac:dyDescent="0.3">
      <c r="A41728" s="7">
        <v>42689</v>
      </c>
      <c r="B41728" s="8">
        <v>1</v>
      </c>
      <c r="C41728" s="8">
        <v>3</v>
      </c>
      <c r="D41728" s="3">
        <v>42689.167742708334</v>
      </c>
      <c r="E41728" s="3">
        <v>42689.477337962962</v>
      </c>
      <c r="F41728" s="9">
        <f t="shared" si="3913"/>
        <v>0.30959525462822057</v>
      </c>
      <c r="G41728" s="11">
        <f t="shared" si="3910"/>
        <v>445.81716666463763</v>
      </c>
      <c r="H41728" t="str">
        <f t="shared" si="3914"/>
        <v>Tuesday</v>
      </c>
      <c r="I41728">
        <f t="shared" si="3911"/>
        <v>2016</v>
      </c>
      <c r="J41728" t="str">
        <f t="shared" si="3912"/>
        <v>2016-11-3</v>
      </c>
      <c r="K41728" t="str">
        <f t="shared" si="3915"/>
        <v>November</v>
      </c>
    </row>
    <row r="41729" spans="1:11" x14ac:dyDescent="0.3">
      <c r="A41729" s="7">
        <v>42689</v>
      </c>
      <c r="B41729" s="8">
        <v>1</v>
      </c>
      <c r="C41729" s="8">
        <v>3</v>
      </c>
      <c r="D41729" s="3">
        <v>42689.228219409721</v>
      </c>
      <c r="E41729" s="3">
        <v>42689.331666666665</v>
      </c>
      <c r="F41729" s="9">
        <f t="shared" si="3913"/>
        <v>0.10344725694449153</v>
      </c>
      <c r="G41729" s="11">
        <f t="shared" si="3910"/>
        <v>148.9640500000678</v>
      </c>
      <c r="H41729" t="str">
        <f t="shared" si="3914"/>
        <v>Tuesday</v>
      </c>
      <c r="I41729">
        <f t="shared" si="3911"/>
        <v>2016</v>
      </c>
      <c r="J41729" t="str">
        <f t="shared" si="3912"/>
        <v>2016-11-3</v>
      </c>
      <c r="K41729" t="str">
        <f t="shared" si="3915"/>
        <v>November</v>
      </c>
    </row>
    <row r="41730" spans="1:11" x14ac:dyDescent="0.3">
      <c r="A41730" s="7">
        <v>42689</v>
      </c>
      <c r="B41730" s="8">
        <v>0</v>
      </c>
      <c r="C41730" s="8">
        <v>3</v>
      </c>
      <c r="D41730" s="3">
        <v>42689.28148070602</v>
      </c>
      <c r="E41730" s="3">
        <v>42689.384062500001</v>
      </c>
      <c r="F41730" s="9">
        <f t="shared" si="3913"/>
        <v>0.10258179398078937</v>
      </c>
      <c r="G41730" s="11">
        <f t="shared" ref="G41730:G41793" si="3916">F41730*1440</f>
        <v>147.71778333233669</v>
      </c>
      <c r="H41730" t="str">
        <f t="shared" si="3914"/>
        <v>Tuesday</v>
      </c>
      <c r="I41730">
        <f t="shared" si="3911"/>
        <v>2016</v>
      </c>
      <c r="J41730" t="str">
        <f t="shared" si="3912"/>
        <v>2016-11-3</v>
      </c>
      <c r="K41730" t="str">
        <f t="shared" si="3915"/>
        <v>November</v>
      </c>
    </row>
    <row r="41731" spans="1:11" x14ac:dyDescent="0.3">
      <c r="A41731" s="7">
        <v>42689</v>
      </c>
      <c r="B41731" s="8">
        <v>0</v>
      </c>
      <c r="C41731" s="8">
        <v>3</v>
      </c>
      <c r="D41731" s="3">
        <v>42689.290445254628</v>
      </c>
      <c r="E41731" s="3">
        <v>42689.771134259259</v>
      </c>
      <c r="F41731" s="9">
        <f t="shared" si="3913"/>
        <v>0.48068900463113096</v>
      </c>
      <c r="G41731" s="11">
        <f t="shared" si="3916"/>
        <v>692.19216666882858</v>
      </c>
      <c r="H41731" t="str">
        <f t="shared" si="3914"/>
        <v>Tuesday</v>
      </c>
      <c r="I41731">
        <f t="shared" ref="I41731:I41794" si="3917">YEAR(A41731)</f>
        <v>2016</v>
      </c>
      <c r="J41731" t="str">
        <f t="shared" ref="J41731:J41794" si="3918">I41731&amp;"-"&amp;TEXT(A41731,"mm")&amp;"-"&amp;WEEKDAY(A41731)</f>
        <v>2016-11-3</v>
      </c>
      <c r="K41731" t="str">
        <f t="shared" si="3915"/>
        <v>November</v>
      </c>
    </row>
    <row r="41732" spans="1:11" x14ac:dyDescent="0.3">
      <c r="A41732" s="7">
        <v>42689</v>
      </c>
      <c r="B41732" s="8">
        <v>1</v>
      </c>
      <c r="C41732" s="8">
        <v>3</v>
      </c>
      <c r="D41732" s="3">
        <v>42689.376740358799</v>
      </c>
      <c r="E41732" s="3">
        <v>42690.626180555555</v>
      </c>
      <c r="F41732" s="9">
        <f t="shared" si="3913"/>
        <v>1.2494401967560407</v>
      </c>
      <c r="G41732" s="11">
        <f t="shared" si="3916"/>
        <v>1799.1938833286986</v>
      </c>
      <c r="H41732" t="str">
        <f t="shared" si="3914"/>
        <v>Tuesday</v>
      </c>
      <c r="I41732">
        <f t="shared" si="3917"/>
        <v>2016</v>
      </c>
      <c r="J41732" t="str">
        <f t="shared" si="3918"/>
        <v>2016-11-3</v>
      </c>
      <c r="K41732" t="str">
        <f t="shared" si="3915"/>
        <v>November</v>
      </c>
    </row>
    <row r="41733" spans="1:11" x14ac:dyDescent="0.3">
      <c r="A41733" s="7">
        <v>42689</v>
      </c>
      <c r="B41733" s="8">
        <v>1</v>
      </c>
      <c r="C41733" s="8">
        <v>2</v>
      </c>
      <c r="D41733" s="3">
        <v>42689.433520949075</v>
      </c>
      <c r="E41733" s="3">
        <v>42691.682546296295</v>
      </c>
      <c r="F41733" s="9">
        <f t="shared" si="3913"/>
        <v>2.249025347220595</v>
      </c>
      <c r="G41733" s="11">
        <f t="shared" si="3916"/>
        <v>3238.5964999976568</v>
      </c>
      <c r="H41733" t="str">
        <f t="shared" si="3914"/>
        <v>Tuesday</v>
      </c>
      <c r="I41733">
        <f t="shared" si="3917"/>
        <v>2016</v>
      </c>
      <c r="J41733" t="str">
        <f t="shared" si="3918"/>
        <v>2016-11-3</v>
      </c>
      <c r="K41733" t="str">
        <f t="shared" si="3915"/>
        <v>November</v>
      </c>
    </row>
    <row r="41734" spans="1:11" x14ac:dyDescent="0.3">
      <c r="A41734" s="7">
        <v>42689</v>
      </c>
      <c r="B41734" s="8">
        <v>1</v>
      </c>
      <c r="C41734" s="8">
        <v>3</v>
      </c>
      <c r="D41734" s="3">
        <v>42689.447514004627</v>
      </c>
      <c r="E41734" s="3">
        <v>42689.613368055558</v>
      </c>
      <c r="F41734" s="9">
        <f t="shared" si="3913"/>
        <v>0.16585405093064765</v>
      </c>
      <c r="G41734" s="11">
        <f t="shared" si="3916"/>
        <v>238.82983334013261</v>
      </c>
      <c r="H41734" t="str">
        <f t="shared" si="3914"/>
        <v>Tuesday</v>
      </c>
      <c r="I41734">
        <f t="shared" si="3917"/>
        <v>2016</v>
      </c>
      <c r="J41734" t="str">
        <f t="shared" si="3918"/>
        <v>2016-11-3</v>
      </c>
      <c r="K41734" t="str">
        <f t="shared" si="3915"/>
        <v>November</v>
      </c>
    </row>
    <row r="41735" spans="1:11" x14ac:dyDescent="0.3">
      <c r="A41735" s="7">
        <v>42689</v>
      </c>
      <c r="B41735" s="8">
        <v>1</v>
      </c>
      <c r="C41735" s="8">
        <v>3</v>
      </c>
      <c r="D41735" s="3">
        <v>42689.450825891203</v>
      </c>
      <c r="E41735" s="3">
        <v>42690.577418981484</v>
      </c>
      <c r="F41735" s="9">
        <f t="shared" si="3913"/>
        <v>1.1265930902809487</v>
      </c>
      <c r="G41735" s="11">
        <f t="shared" si="3916"/>
        <v>1622.2940500045661</v>
      </c>
      <c r="H41735" t="str">
        <f t="shared" si="3914"/>
        <v>Tuesday</v>
      </c>
      <c r="I41735">
        <f t="shared" si="3917"/>
        <v>2016</v>
      </c>
      <c r="J41735" t="str">
        <f t="shared" si="3918"/>
        <v>2016-11-3</v>
      </c>
      <c r="K41735" t="str">
        <f t="shared" si="3915"/>
        <v>November</v>
      </c>
    </row>
    <row r="41736" spans="1:11" x14ac:dyDescent="0.3">
      <c r="A41736" s="7">
        <v>42689</v>
      </c>
      <c r="B41736" s="8">
        <v>0</v>
      </c>
      <c r="C41736" s="8">
        <v>3</v>
      </c>
      <c r="D41736" s="3">
        <v>42689.462765393517</v>
      </c>
      <c r="E41736" s="3">
        <v>42689.896354166667</v>
      </c>
      <c r="F41736" s="9">
        <f t="shared" si="3913"/>
        <v>0.43358877315040445</v>
      </c>
      <c r="G41736" s="11">
        <f t="shared" si="3916"/>
        <v>624.36783333658241</v>
      </c>
      <c r="H41736" t="str">
        <f t="shared" si="3914"/>
        <v>Tuesday</v>
      </c>
      <c r="I41736">
        <f t="shared" si="3917"/>
        <v>2016</v>
      </c>
      <c r="J41736" t="str">
        <f t="shared" si="3918"/>
        <v>2016-11-3</v>
      </c>
      <c r="K41736" t="str">
        <f t="shared" si="3915"/>
        <v>November</v>
      </c>
    </row>
    <row r="41737" spans="1:11" x14ac:dyDescent="0.3">
      <c r="A41737" s="7">
        <v>42689</v>
      </c>
      <c r="B41737" s="8">
        <v>0</v>
      </c>
      <c r="C41737" s="8">
        <v>3</v>
      </c>
      <c r="D41737" s="3">
        <v>42689.466512928244</v>
      </c>
      <c r="E41737" s="3">
        <v>42689.658761574072</v>
      </c>
      <c r="F41737" s="9">
        <f t="shared" si="3913"/>
        <v>0.19224864582793089</v>
      </c>
      <c r="G41737" s="11">
        <f t="shared" si="3916"/>
        <v>276.83804999222048</v>
      </c>
      <c r="H41737" t="str">
        <f t="shared" si="3914"/>
        <v>Tuesday</v>
      </c>
      <c r="I41737">
        <f t="shared" si="3917"/>
        <v>2016</v>
      </c>
      <c r="J41737" t="str">
        <f t="shared" si="3918"/>
        <v>2016-11-3</v>
      </c>
      <c r="K41737" t="str">
        <f t="shared" si="3915"/>
        <v>November</v>
      </c>
    </row>
    <row r="41738" spans="1:11" x14ac:dyDescent="0.3">
      <c r="A41738" s="7">
        <v>42689</v>
      </c>
      <c r="B41738" s="8">
        <v>1</v>
      </c>
      <c r="C41738" s="8">
        <v>3</v>
      </c>
      <c r="D41738" s="3">
        <v>42689.471357835646</v>
      </c>
      <c r="E41738" s="3">
        <v>42689.693090277775</v>
      </c>
      <c r="F41738" s="9">
        <f t="shared" si="3913"/>
        <v>0.2217324421289959</v>
      </c>
      <c r="G41738" s="11">
        <f t="shared" si="3916"/>
        <v>319.29471666575409</v>
      </c>
      <c r="H41738" t="str">
        <f t="shared" si="3914"/>
        <v>Tuesday</v>
      </c>
      <c r="I41738">
        <f t="shared" si="3917"/>
        <v>2016</v>
      </c>
      <c r="J41738" t="str">
        <f t="shared" si="3918"/>
        <v>2016-11-3</v>
      </c>
      <c r="K41738" t="str">
        <f t="shared" si="3915"/>
        <v>November</v>
      </c>
    </row>
    <row r="41739" spans="1:11" x14ac:dyDescent="0.3">
      <c r="A41739" s="7">
        <v>42689</v>
      </c>
      <c r="B41739" s="8">
        <v>0</v>
      </c>
      <c r="C41739" s="8">
        <v>2</v>
      </c>
      <c r="D41739" s="3">
        <v>42689.497836192131</v>
      </c>
      <c r="E41739" s="3">
        <v>42689.799942129626</v>
      </c>
      <c r="F41739" s="9">
        <f t="shared" si="3913"/>
        <v>0.30210593749507098</v>
      </c>
      <c r="G41739" s="11">
        <f t="shared" si="3916"/>
        <v>435.0325499929022</v>
      </c>
      <c r="H41739" t="str">
        <f t="shared" si="3914"/>
        <v>Tuesday</v>
      </c>
      <c r="I41739">
        <f t="shared" si="3917"/>
        <v>2016</v>
      </c>
      <c r="J41739" t="str">
        <f t="shared" si="3918"/>
        <v>2016-11-3</v>
      </c>
      <c r="K41739" t="str">
        <f t="shared" si="3915"/>
        <v>November</v>
      </c>
    </row>
    <row r="41740" spans="1:11" x14ac:dyDescent="0.3">
      <c r="A41740" s="7">
        <v>42689</v>
      </c>
      <c r="B41740" s="8">
        <v>0</v>
      </c>
      <c r="C41740" s="8">
        <v>4</v>
      </c>
      <c r="D41740" s="3">
        <v>42689.507807407404</v>
      </c>
      <c r="E41740" s="3">
        <v>42689.652951388889</v>
      </c>
      <c r="F41740" s="9">
        <f t="shared" si="3913"/>
        <v>0.14514398148457985</v>
      </c>
      <c r="G41740" s="11">
        <f t="shared" si="3916"/>
        <v>209.00733333779499</v>
      </c>
      <c r="H41740" t="str">
        <f t="shared" si="3914"/>
        <v>Tuesday</v>
      </c>
      <c r="I41740">
        <f t="shared" si="3917"/>
        <v>2016</v>
      </c>
      <c r="J41740" t="str">
        <f t="shared" si="3918"/>
        <v>2016-11-3</v>
      </c>
      <c r="K41740" t="str">
        <f t="shared" si="3915"/>
        <v>November</v>
      </c>
    </row>
    <row r="41741" spans="1:11" x14ac:dyDescent="0.3">
      <c r="A41741" s="7">
        <v>42689</v>
      </c>
      <c r="B41741" s="8">
        <v>0</v>
      </c>
      <c r="C41741" s="8">
        <v>3</v>
      </c>
      <c r="D41741" s="3">
        <v>42689.513410219908</v>
      </c>
      <c r="E41741" s="3">
        <v>42689.658148148148</v>
      </c>
      <c r="F41741" s="9">
        <f t="shared" si="3913"/>
        <v>0.14473792823991971</v>
      </c>
      <c r="G41741" s="11">
        <f t="shared" si="3916"/>
        <v>208.42261666548438</v>
      </c>
      <c r="H41741" t="str">
        <f t="shared" si="3914"/>
        <v>Tuesday</v>
      </c>
      <c r="I41741">
        <f t="shared" si="3917"/>
        <v>2016</v>
      </c>
      <c r="J41741" t="str">
        <f t="shared" si="3918"/>
        <v>2016-11-3</v>
      </c>
      <c r="K41741" t="str">
        <f t="shared" si="3915"/>
        <v>November</v>
      </c>
    </row>
    <row r="41742" spans="1:11" x14ac:dyDescent="0.3">
      <c r="A41742" s="7">
        <v>42689</v>
      </c>
      <c r="B41742" s="8">
        <v>0</v>
      </c>
      <c r="C41742" s="8">
        <v>3</v>
      </c>
      <c r="D41742" s="3">
        <v>42689.51811153935</v>
      </c>
      <c r="E41742" s="3">
        <v>42689.611539351848</v>
      </c>
      <c r="F41742" s="9">
        <f t="shared" si="3913"/>
        <v>9.3427812498703133E-2</v>
      </c>
      <c r="G41742" s="11">
        <f t="shared" si="3916"/>
        <v>134.53604999813251</v>
      </c>
      <c r="H41742" t="str">
        <f t="shared" si="3914"/>
        <v>Tuesday</v>
      </c>
      <c r="I41742">
        <f t="shared" si="3917"/>
        <v>2016</v>
      </c>
      <c r="J41742" t="str">
        <f t="shared" si="3918"/>
        <v>2016-11-3</v>
      </c>
      <c r="K41742" t="str">
        <f t="shared" si="3915"/>
        <v>November</v>
      </c>
    </row>
    <row r="41743" spans="1:11" x14ac:dyDescent="0.3">
      <c r="A41743" s="7">
        <v>42689</v>
      </c>
      <c r="B41743" s="8">
        <v>1</v>
      </c>
      <c r="C41743" s="8">
        <v>4</v>
      </c>
      <c r="D41743" s="3">
        <v>42689.520084027776</v>
      </c>
      <c r="E41743" s="3">
        <v>42689.969733796293</v>
      </c>
      <c r="F41743" s="9">
        <f t="shared" si="3913"/>
        <v>0.44964976851770189</v>
      </c>
      <c r="G41743" s="11">
        <f t="shared" si="3916"/>
        <v>647.49566666549072</v>
      </c>
      <c r="H41743" t="str">
        <f t="shared" si="3914"/>
        <v>Tuesday</v>
      </c>
      <c r="I41743">
        <f t="shared" si="3917"/>
        <v>2016</v>
      </c>
      <c r="J41743" t="str">
        <f t="shared" si="3918"/>
        <v>2016-11-3</v>
      </c>
      <c r="K41743" t="str">
        <f t="shared" si="3915"/>
        <v>November</v>
      </c>
    </row>
    <row r="41744" spans="1:11" x14ac:dyDescent="0.3">
      <c r="A41744" s="7">
        <v>42689</v>
      </c>
      <c r="B41744" s="8">
        <v>1</v>
      </c>
      <c r="C41744" s="8">
        <v>3</v>
      </c>
      <c r="D41744" s="3">
        <v>42689.521237997687</v>
      </c>
      <c r="E41744" s="3">
        <v>42689.633969907409</v>
      </c>
      <c r="F41744" s="9">
        <f t="shared" si="3913"/>
        <v>0.11273190972133307</v>
      </c>
      <c r="G41744" s="11">
        <f t="shared" si="3916"/>
        <v>162.33394999871962</v>
      </c>
      <c r="H41744" t="str">
        <f t="shared" si="3914"/>
        <v>Tuesday</v>
      </c>
      <c r="I41744">
        <f t="shared" si="3917"/>
        <v>2016</v>
      </c>
      <c r="J41744" t="str">
        <f t="shared" si="3918"/>
        <v>2016-11-3</v>
      </c>
      <c r="K41744" t="str">
        <f t="shared" si="3915"/>
        <v>November</v>
      </c>
    </row>
    <row r="41745" spans="1:11" x14ac:dyDescent="0.3">
      <c r="A41745" s="7">
        <v>42689</v>
      </c>
      <c r="B41745" s="8">
        <v>1</v>
      </c>
      <c r="C41745" s="8">
        <v>3</v>
      </c>
      <c r="D41745" s="3">
        <v>42689.533777974539</v>
      </c>
      <c r="E41745" s="3">
        <v>42689.913587962961</v>
      </c>
      <c r="F41745" s="9">
        <f t="shared" si="3913"/>
        <v>0.37980998842249392</v>
      </c>
      <c r="G41745" s="11">
        <f t="shared" si="3916"/>
        <v>546.92638332839124</v>
      </c>
      <c r="H41745" t="str">
        <f t="shared" si="3914"/>
        <v>Tuesday</v>
      </c>
      <c r="I41745">
        <f t="shared" si="3917"/>
        <v>2016</v>
      </c>
      <c r="J41745" t="str">
        <f t="shared" si="3918"/>
        <v>2016-11-3</v>
      </c>
      <c r="K41745" t="str">
        <f t="shared" si="3915"/>
        <v>November</v>
      </c>
    </row>
    <row r="41746" spans="1:11" x14ac:dyDescent="0.3">
      <c r="A41746" s="7">
        <v>42689</v>
      </c>
      <c r="B41746" s="8">
        <v>1</v>
      </c>
      <c r="C41746" s="8">
        <v>3</v>
      </c>
      <c r="D41746" s="3">
        <v>42689.540549768521</v>
      </c>
      <c r="E41746" s="3">
        <v>42689.655347222222</v>
      </c>
      <c r="F41746" s="9">
        <f t="shared" si="3913"/>
        <v>0.11479745370161254</v>
      </c>
      <c r="G41746" s="11">
        <f t="shared" si="3916"/>
        <v>165.30833333032206</v>
      </c>
      <c r="H41746" t="str">
        <f t="shared" si="3914"/>
        <v>Tuesday</v>
      </c>
      <c r="I41746">
        <f t="shared" si="3917"/>
        <v>2016</v>
      </c>
      <c r="J41746" t="str">
        <f t="shared" si="3918"/>
        <v>2016-11-3</v>
      </c>
      <c r="K41746" t="str">
        <f t="shared" si="3915"/>
        <v>November</v>
      </c>
    </row>
    <row r="41747" spans="1:11" x14ac:dyDescent="0.3">
      <c r="A41747" s="7">
        <v>42689</v>
      </c>
      <c r="B41747" s="8">
        <v>1</v>
      </c>
      <c r="C41747" s="8">
        <v>3</v>
      </c>
      <c r="D41747" s="3">
        <v>42689.5759716088</v>
      </c>
      <c r="E41747" s="3">
        <v>42689.675879629627</v>
      </c>
      <c r="F41747" s="9">
        <f t="shared" si="3913"/>
        <v>9.9908020827569999E-2</v>
      </c>
      <c r="G41747" s="11">
        <f t="shared" si="3916"/>
        <v>143.8675499917008</v>
      </c>
      <c r="H41747" t="str">
        <f t="shared" si="3914"/>
        <v>Tuesday</v>
      </c>
      <c r="I41747">
        <f t="shared" si="3917"/>
        <v>2016</v>
      </c>
      <c r="J41747" t="str">
        <f t="shared" si="3918"/>
        <v>2016-11-3</v>
      </c>
      <c r="K41747" t="str">
        <f t="shared" si="3915"/>
        <v>November</v>
      </c>
    </row>
    <row r="41748" spans="1:11" x14ac:dyDescent="0.3">
      <c r="A41748" s="7">
        <v>42689</v>
      </c>
      <c r="B41748" s="8">
        <v>1</v>
      </c>
      <c r="C41748" s="8">
        <v>3</v>
      </c>
      <c r="D41748" s="3">
        <v>42689.599811956017</v>
      </c>
      <c r="E41748" s="3">
        <v>42689.698657407411</v>
      </c>
      <c r="F41748" s="9">
        <f t="shared" si="3913"/>
        <v>9.8845451393572148E-2</v>
      </c>
      <c r="G41748" s="11">
        <f t="shared" si="3916"/>
        <v>142.33745000674389</v>
      </c>
      <c r="H41748" t="str">
        <f t="shared" si="3914"/>
        <v>Tuesday</v>
      </c>
      <c r="I41748">
        <f t="shared" si="3917"/>
        <v>2016</v>
      </c>
      <c r="J41748" t="str">
        <f t="shared" si="3918"/>
        <v>2016-11-3</v>
      </c>
      <c r="K41748" t="str">
        <f t="shared" si="3915"/>
        <v>November</v>
      </c>
    </row>
    <row r="41749" spans="1:11" x14ac:dyDescent="0.3">
      <c r="A41749" s="7">
        <v>42689</v>
      </c>
      <c r="B41749" s="8">
        <v>0</v>
      </c>
      <c r="C41749" s="8">
        <v>4</v>
      </c>
      <c r="D41749" s="3">
        <v>42689.598262997686</v>
      </c>
      <c r="E41749" s="3">
        <v>42689.739664351851</v>
      </c>
      <c r="F41749" s="9">
        <f t="shared" si="3913"/>
        <v>0.1414013541652821</v>
      </c>
      <c r="G41749" s="11">
        <f t="shared" si="3916"/>
        <v>203.61794999800622</v>
      </c>
      <c r="H41749" t="str">
        <f t="shared" si="3914"/>
        <v>Tuesday</v>
      </c>
      <c r="I41749">
        <f t="shared" si="3917"/>
        <v>2016</v>
      </c>
      <c r="J41749" t="str">
        <f t="shared" si="3918"/>
        <v>2016-11-3</v>
      </c>
      <c r="K41749" t="str">
        <f t="shared" si="3915"/>
        <v>November</v>
      </c>
    </row>
    <row r="41750" spans="1:11" x14ac:dyDescent="0.3">
      <c r="A41750" s="7">
        <v>42689</v>
      </c>
      <c r="B41750" s="8">
        <v>1</v>
      </c>
      <c r="C41750" s="8">
        <v>3</v>
      </c>
      <c r="D41750" s="3">
        <v>42689.601755706019</v>
      </c>
      <c r="E41750" s="3">
        <v>42690.609305555554</v>
      </c>
      <c r="F41750" s="9">
        <f t="shared" si="3913"/>
        <v>1.0075498495352804</v>
      </c>
      <c r="G41750" s="11">
        <f t="shared" si="3916"/>
        <v>1450.8717833308037</v>
      </c>
      <c r="H41750" t="str">
        <f t="shared" si="3914"/>
        <v>Tuesday</v>
      </c>
      <c r="I41750">
        <f t="shared" si="3917"/>
        <v>2016</v>
      </c>
      <c r="J41750" t="str">
        <f t="shared" si="3918"/>
        <v>2016-11-3</v>
      </c>
      <c r="K41750" t="str">
        <f t="shared" si="3915"/>
        <v>November</v>
      </c>
    </row>
    <row r="41751" spans="1:11" x14ac:dyDescent="0.3">
      <c r="A41751" s="7">
        <v>42689</v>
      </c>
      <c r="B41751" s="8">
        <v>1</v>
      </c>
      <c r="C41751" s="8">
        <v>3</v>
      </c>
      <c r="D41751" s="3">
        <v>42689.611182789355</v>
      </c>
      <c r="E41751" s="3">
        <v>42689.763032407405</v>
      </c>
      <c r="F41751" s="9">
        <f t="shared" si="3913"/>
        <v>0.15184961805061903</v>
      </c>
      <c r="G41751" s="11">
        <f t="shared" si="3916"/>
        <v>218.6634499928914</v>
      </c>
      <c r="H41751" t="str">
        <f t="shared" si="3914"/>
        <v>Tuesday</v>
      </c>
      <c r="I41751">
        <f t="shared" si="3917"/>
        <v>2016</v>
      </c>
      <c r="J41751" t="str">
        <f t="shared" si="3918"/>
        <v>2016-11-3</v>
      </c>
      <c r="K41751" t="str">
        <f t="shared" si="3915"/>
        <v>November</v>
      </c>
    </row>
    <row r="41752" spans="1:11" x14ac:dyDescent="0.3">
      <c r="A41752" s="7">
        <v>42689</v>
      </c>
      <c r="B41752" s="8">
        <v>0</v>
      </c>
      <c r="C41752" s="8">
        <v>4</v>
      </c>
      <c r="D41752" s="3">
        <v>42689.619149074075</v>
      </c>
      <c r="E41752" s="3">
        <v>42689.833148148151</v>
      </c>
      <c r="F41752" s="9">
        <f t="shared" si="3913"/>
        <v>0.21399907407612773</v>
      </c>
      <c r="G41752" s="11">
        <f t="shared" si="3916"/>
        <v>308.15866666962393</v>
      </c>
      <c r="H41752" t="str">
        <f t="shared" si="3914"/>
        <v>Tuesday</v>
      </c>
      <c r="I41752">
        <f t="shared" si="3917"/>
        <v>2016</v>
      </c>
      <c r="J41752" t="str">
        <f t="shared" si="3918"/>
        <v>2016-11-3</v>
      </c>
      <c r="K41752" t="str">
        <f t="shared" si="3915"/>
        <v>November</v>
      </c>
    </row>
    <row r="41753" spans="1:11" x14ac:dyDescent="0.3">
      <c r="A41753" s="7">
        <v>42689</v>
      </c>
      <c r="B41753" s="8">
        <v>1</v>
      </c>
      <c r="C41753" s="8">
        <v>4</v>
      </c>
      <c r="D41753" s="3">
        <v>42689.624216631943</v>
      </c>
      <c r="E41753" s="3">
        <v>42689.698738425926</v>
      </c>
      <c r="F41753" s="9">
        <f t="shared" si="3913"/>
        <v>7.4521793983876705E-2</v>
      </c>
      <c r="G41753" s="11">
        <f t="shared" si="3916"/>
        <v>107.31138333678246</v>
      </c>
      <c r="H41753" t="str">
        <f t="shared" si="3914"/>
        <v>Tuesday</v>
      </c>
      <c r="I41753">
        <f t="shared" si="3917"/>
        <v>2016</v>
      </c>
      <c r="J41753" t="str">
        <f t="shared" si="3918"/>
        <v>2016-11-3</v>
      </c>
      <c r="K41753" t="str">
        <f t="shared" si="3915"/>
        <v>November</v>
      </c>
    </row>
    <row r="41754" spans="1:11" x14ac:dyDescent="0.3">
      <c r="A41754" s="7">
        <v>42689</v>
      </c>
      <c r="B41754" s="8">
        <v>1</v>
      </c>
      <c r="C41754" s="8">
        <v>3</v>
      </c>
      <c r="D41754" s="3">
        <v>42689.63938753472</v>
      </c>
      <c r="E41754" s="3">
        <v>42690.589259259257</v>
      </c>
      <c r="F41754" s="9">
        <f t="shared" si="3913"/>
        <v>0.94987172453693347</v>
      </c>
      <c r="G41754" s="11">
        <f t="shared" si="3916"/>
        <v>1367.8152833331842</v>
      </c>
      <c r="H41754" t="str">
        <f t="shared" si="3914"/>
        <v>Tuesday</v>
      </c>
      <c r="I41754">
        <f t="shared" si="3917"/>
        <v>2016</v>
      </c>
      <c r="J41754" t="str">
        <f t="shared" si="3918"/>
        <v>2016-11-3</v>
      </c>
      <c r="K41754" t="str">
        <f t="shared" si="3915"/>
        <v>November</v>
      </c>
    </row>
    <row r="41755" spans="1:11" x14ac:dyDescent="0.3">
      <c r="A41755" s="7">
        <v>42689</v>
      </c>
      <c r="B41755" s="8">
        <v>1</v>
      </c>
      <c r="C41755" s="8">
        <v>3</v>
      </c>
      <c r="D41755" s="3">
        <v>42689.717082060182</v>
      </c>
      <c r="E41755" s="3">
        <v>42690.055555555555</v>
      </c>
      <c r="F41755" s="9">
        <f t="shared" si="3913"/>
        <v>0.33847349537245464</v>
      </c>
      <c r="G41755" s="11">
        <f t="shared" si="3916"/>
        <v>487.40183333633468</v>
      </c>
      <c r="H41755" t="str">
        <f t="shared" si="3914"/>
        <v>Tuesday</v>
      </c>
      <c r="I41755">
        <f t="shared" si="3917"/>
        <v>2016</v>
      </c>
      <c r="J41755" t="str">
        <f t="shared" si="3918"/>
        <v>2016-11-3</v>
      </c>
      <c r="K41755" t="str">
        <f t="shared" si="3915"/>
        <v>November</v>
      </c>
    </row>
    <row r="41756" spans="1:11" x14ac:dyDescent="0.3">
      <c r="A41756" s="7">
        <v>42689</v>
      </c>
      <c r="B41756" s="8">
        <v>0</v>
      </c>
      <c r="C41756" s="8">
        <v>3</v>
      </c>
      <c r="D41756" s="3">
        <v>42689.759600115744</v>
      </c>
      <c r="E41756" s="3">
        <v>42689.906840277778</v>
      </c>
      <c r="F41756" s="9">
        <f t="shared" si="3913"/>
        <v>0.14724016203399515</v>
      </c>
      <c r="G41756" s="11">
        <f t="shared" si="3916"/>
        <v>212.02583332895301</v>
      </c>
      <c r="H41756" t="str">
        <f t="shared" si="3914"/>
        <v>Tuesday</v>
      </c>
      <c r="I41756">
        <f t="shared" si="3917"/>
        <v>2016</v>
      </c>
      <c r="J41756" t="str">
        <f t="shared" si="3918"/>
        <v>2016-11-3</v>
      </c>
      <c r="K41756" t="str">
        <f t="shared" si="3915"/>
        <v>November</v>
      </c>
    </row>
    <row r="41757" spans="1:11" x14ac:dyDescent="0.3">
      <c r="A41757" s="7">
        <v>42689</v>
      </c>
      <c r="B41757" s="8">
        <v>0</v>
      </c>
      <c r="C41757" s="8">
        <v>3</v>
      </c>
      <c r="D41757" s="3">
        <v>42689.760852662039</v>
      </c>
      <c r="E41757" s="3">
        <v>42692.569444444445</v>
      </c>
      <c r="F41757" s="9">
        <f t="shared" si="3913"/>
        <v>2.8085917824064381</v>
      </c>
      <c r="G41757" s="11">
        <f t="shared" si="3916"/>
        <v>4044.3721666652709</v>
      </c>
      <c r="H41757" t="str">
        <f t="shared" si="3914"/>
        <v>Tuesday</v>
      </c>
      <c r="I41757">
        <f t="shared" si="3917"/>
        <v>2016</v>
      </c>
      <c r="J41757" t="str">
        <f t="shared" si="3918"/>
        <v>2016-11-3</v>
      </c>
      <c r="K41757" t="str">
        <f t="shared" si="3915"/>
        <v>November</v>
      </c>
    </row>
    <row r="41758" spans="1:11" x14ac:dyDescent="0.3">
      <c r="A41758" s="7">
        <v>42689</v>
      </c>
      <c r="B41758" s="8">
        <v>0</v>
      </c>
      <c r="C41758" s="8">
        <v>4</v>
      </c>
      <c r="D41758" s="3">
        <v>42689.788976157404</v>
      </c>
      <c r="E41758" s="3">
        <v>42690.173414351855</v>
      </c>
      <c r="F41758" s="9">
        <f t="shared" si="3913"/>
        <v>0.38443819445092231</v>
      </c>
      <c r="G41758" s="11">
        <f t="shared" si="3916"/>
        <v>553.59100000932813</v>
      </c>
      <c r="H41758" t="str">
        <f t="shared" si="3914"/>
        <v>Tuesday</v>
      </c>
      <c r="I41758">
        <f t="shared" si="3917"/>
        <v>2016</v>
      </c>
      <c r="J41758" t="str">
        <f t="shared" si="3918"/>
        <v>2016-11-3</v>
      </c>
      <c r="K41758" t="str">
        <f t="shared" si="3915"/>
        <v>November</v>
      </c>
    </row>
    <row r="41759" spans="1:11" x14ac:dyDescent="0.3">
      <c r="A41759" s="7">
        <v>42689</v>
      </c>
      <c r="B41759" s="8">
        <v>0</v>
      </c>
      <c r="C41759" s="8">
        <v>3</v>
      </c>
      <c r="D41759" s="3">
        <v>42689.794447418979</v>
      </c>
      <c r="E41759" s="3">
        <v>42689.966585648152</v>
      </c>
      <c r="F41759" s="9">
        <f t="shared" si="3913"/>
        <v>0.17213822917256039</v>
      </c>
      <c r="G41759" s="11">
        <f t="shared" si="3916"/>
        <v>247.87905000848696</v>
      </c>
      <c r="H41759" t="str">
        <f t="shared" si="3914"/>
        <v>Tuesday</v>
      </c>
      <c r="I41759">
        <f t="shared" si="3917"/>
        <v>2016</v>
      </c>
      <c r="J41759" t="str">
        <f t="shared" si="3918"/>
        <v>2016-11-3</v>
      </c>
      <c r="K41759" t="str">
        <f t="shared" si="3915"/>
        <v>November</v>
      </c>
    </row>
    <row r="41760" spans="1:11" x14ac:dyDescent="0.3">
      <c r="A41760" s="7">
        <v>42689</v>
      </c>
      <c r="B41760" s="8">
        <v>0</v>
      </c>
      <c r="C41760" s="8">
        <v>3</v>
      </c>
      <c r="D41760" s="3">
        <v>42689.806329085652</v>
      </c>
      <c r="E41760" s="3">
        <v>42690.141817129632</v>
      </c>
      <c r="F41760" s="9">
        <f t="shared" si="3913"/>
        <v>0.33548804398014909</v>
      </c>
      <c r="G41760" s="11">
        <f t="shared" si="3916"/>
        <v>483.10278333141468</v>
      </c>
      <c r="H41760" t="str">
        <f t="shared" si="3914"/>
        <v>Tuesday</v>
      </c>
      <c r="I41760">
        <f t="shared" si="3917"/>
        <v>2016</v>
      </c>
      <c r="J41760" t="str">
        <f t="shared" si="3918"/>
        <v>2016-11-3</v>
      </c>
      <c r="K41760" t="str">
        <f t="shared" si="3915"/>
        <v>November</v>
      </c>
    </row>
    <row r="41761" spans="1:11" x14ac:dyDescent="0.3">
      <c r="A41761" s="7">
        <v>42689</v>
      </c>
      <c r="B41761" s="8">
        <v>1</v>
      </c>
      <c r="C41761" s="8">
        <v>3</v>
      </c>
      <c r="D41761" s="3">
        <v>42689.839744328703</v>
      </c>
      <c r="E41761" s="3">
        <v>42690.44636574074</v>
      </c>
      <c r="F41761" s="9">
        <f t="shared" si="3913"/>
        <v>0.60662141203647479</v>
      </c>
      <c r="G41761" s="11">
        <f t="shared" si="3916"/>
        <v>873.5348333325237</v>
      </c>
      <c r="H41761" t="str">
        <f t="shared" si="3914"/>
        <v>Tuesday</v>
      </c>
      <c r="I41761">
        <f t="shared" si="3917"/>
        <v>2016</v>
      </c>
      <c r="J41761" t="str">
        <f t="shared" si="3918"/>
        <v>2016-11-3</v>
      </c>
      <c r="K41761" t="str">
        <f t="shared" si="3915"/>
        <v>November</v>
      </c>
    </row>
    <row r="41762" spans="1:11" x14ac:dyDescent="0.3">
      <c r="A41762" s="7">
        <v>42689</v>
      </c>
      <c r="B41762" s="8">
        <v>1</v>
      </c>
      <c r="C41762" s="8">
        <v>4</v>
      </c>
      <c r="D41762" s="3">
        <v>42689.842887465275</v>
      </c>
      <c r="E41762" s="3">
        <v>42690.239583333336</v>
      </c>
      <c r="F41762" s="9">
        <f t="shared" si="3913"/>
        <v>0.39669586806121515</v>
      </c>
      <c r="G41762" s="11">
        <f t="shared" si="3916"/>
        <v>571.24205000814982</v>
      </c>
      <c r="H41762" t="str">
        <f t="shared" si="3914"/>
        <v>Tuesday</v>
      </c>
      <c r="I41762">
        <f t="shared" si="3917"/>
        <v>2016</v>
      </c>
      <c r="J41762" t="str">
        <f t="shared" si="3918"/>
        <v>2016-11-3</v>
      </c>
      <c r="K41762" t="str">
        <f t="shared" si="3915"/>
        <v>November</v>
      </c>
    </row>
    <row r="41763" spans="1:11" x14ac:dyDescent="0.3">
      <c r="A41763" s="7">
        <v>42689</v>
      </c>
      <c r="B41763" s="8">
        <v>1</v>
      </c>
      <c r="C41763" s="8">
        <v>3</v>
      </c>
      <c r="D41763" s="3">
        <v>42689.866913923608</v>
      </c>
      <c r="E41763" s="3">
        <v>42690.589965277781</v>
      </c>
      <c r="F41763" s="9">
        <f t="shared" si="3913"/>
        <v>0.72305135417263955</v>
      </c>
      <c r="G41763" s="11">
        <f t="shared" si="3916"/>
        <v>1041.193950008601</v>
      </c>
      <c r="H41763" t="str">
        <f t="shared" si="3914"/>
        <v>Tuesday</v>
      </c>
      <c r="I41763">
        <f t="shared" si="3917"/>
        <v>2016</v>
      </c>
      <c r="J41763" t="str">
        <f t="shared" si="3918"/>
        <v>2016-11-3</v>
      </c>
      <c r="K41763" t="str">
        <f t="shared" si="3915"/>
        <v>November</v>
      </c>
    </row>
    <row r="41764" spans="1:11" x14ac:dyDescent="0.3">
      <c r="A41764" s="7">
        <v>42689</v>
      </c>
      <c r="B41764" s="8">
        <v>0</v>
      </c>
      <c r="C41764" s="8">
        <v>2</v>
      </c>
      <c r="D41764" s="3">
        <v>42689.919661805558</v>
      </c>
      <c r="E41764" s="3">
        <v>42690.079004629632</v>
      </c>
      <c r="F41764" s="9">
        <f t="shared" si="3913"/>
        <v>0.15934282407397404</v>
      </c>
      <c r="G41764" s="11">
        <f t="shared" si="3916"/>
        <v>229.45366666652262</v>
      </c>
      <c r="H41764" t="str">
        <f t="shared" si="3914"/>
        <v>Tuesday</v>
      </c>
      <c r="I41764">
        <f t="shared" si="3917"/>
        <v>2016</v>
      </c>
      <c r="J41764" t="str">
        <f t="shared" si="3918"/>
        <v>2016-11-3</v>
      </c>
      <c r="K41764" t="str">
        <f t="shared" si="3915"/>
        <v>November</v>
      </c>
    </row>
    <row r="41765" spans="1:11" x14ac:dyDescent="0.3">
      <c r="A41765" s="7">
        <v>42689</v>
      </c>
      <c r="B41765" s="8">
        <v>0</v>
      </c>
      <c r="C41765" s="8">
        <v>1</v>
      </c>
      <c r="D41765" s="3">
        <v>42689.947186377314</v>
      </c>
      <c r="E41765" s="3">
        <v>42690.933634259258</v>
      </c>
      <c r="F41765" s="9">
        <f t="shared" si="3913"/>
        <v>0.98644788194360444</v>
      </c>
      <c r="G41765" s="11">
        <f t="shared" si="3916"/>
        <v>1420.4849499987904</v>
      </c>
      <c r="H41765" t="str">
        <f t="shared" si="3914"/>
        <v>Tuesday</v>
      </c>
      <c r="I41765">
        <f t="shared" si="3917"/>
        <v>2016</v>
      </c>
      <c r="J41765" t="str">
        <f t="shared" si="3918"/>
        <v>2016-11-3</v>
      </c>
      <c r="K41765" t="str">
        <f t="shared" si="3915"/>
        <v>November</v>
      </c>
    </row>
    <row r="41766" spans="1:11" x14ac:dyDescent="0.3">
      <c r="A41766" s="7">
        <v>42689</v>
      </c>
      <c r="B41766" s="8">
        <v>0</v>
      </c>
      <c r="C41766" s="8">
        <v>3</v>
      </c>
      <c r="D41766" s="3">
        <v>42689.955175312498</v>
      </c>
      <c r="E41766" s="3">
        <v>42690.062037037038</v>
      </c>
      <c r="F41766" s="9">
        <f t="shared" si="3913"/>
        <v>0.10686172454006737</v>
      </c>
      <c r="G41766" s="11">
        <f t="shared" si="3916"/>
        <v>153.88088333769701</v>
      </c>
      <c r="H41766" t="str">
        <f t="shared" si="3914"/>
        <v>Tuesday</v>
      </c>
      <c r="I41766">
        <f t="shared" si="3917"/>
        <v>2016</v>
      </c>
      <c r="J41766" t="str">
        <f t="shared" si="3918"/>
        <v>2016-11-3</v>
      </c>
      <c r="K41766" t="str">
        <f t="shared" si="3915"/>
        <v>November</v>
      </c>
    </row>
    <row r="41767" spans="1:11" x14ac:dyDescent="0.3">
      <c r="A41767" s="7">
        <v>42689</v>
      </c>
      <c r="B41767" s="8">
        <v>0</v>
      </c>
      <c r="C41767" s="8">
        <v>3</v>
      </c>
      <c r="D41767" s="3">
        <v>42689.96374702546</v>
      </c>
      <c r="E41767" s="3">
        <v>42690.157013888886</v>
      </c>
      <c r="F41767" s="9">
        <f t="shared" si="3913"/>
        <v>0.19326686342537869</v>
      </c>
      <c r="G41767" s="11">
        <f t="shared" si="3916"/>
        <v>278.30428333254531</v>
      </c>
      <c r="H41767" t="str">
        <f t="shared" si="3914"/>
        <v>Tuesday</v>
      </c>
      <c r="I41767">
        <f t="shared" si="3917"/>
        <v>2016</v>
      </c>
      <c r="J41767" t="str">
        <f t="shared" si="3918"/>
        <v>2016-11-3</v>
      </c>
      <c r="K41767" t="str">
        <f t="shared" si="3915"/>
        <v>November</v>
      </c>
    </row>
    <row r="41768" spans="1:11" x14ac:dyDescent="0.3">
      <c r="A41768" s="7">
        <v>42690</v>
      </c>
      <c r="B41768" s="8">
        <v>1</v>
      </c>
      <c r="C41768" s="8">
        <v>2</v>
      </c>
      <c r="D41768" s="3">
        <v>42690.012635798608</v>
      </c>
      <c r="E41768" s="3">
        <v>42690.563101851854</v>
      </c>
      <c r="F41768" s="9">
        <f t="shared" si="3913"/>
        <v>0.5504660532460548</v>
      </c>
      <c r="G41768" s="11">
        <f t="shared" si="3916"/>
        <v>792.67111667431891</v>
      </c>
      <c r="H41768" t="str">
        <f t="shared" si="3914"/>
        <v>Wednesday</v>
      </c>
      <c r="I41768">
        <f t="shared" si="3917"/>
        <v>2016</v>
      </c>
      <c r="J41768" t="str">
        <f t="shared" si="3918"/>
        <v>2016-11-4</v>
      </c>
      <c r="K41768" t="str">
        <f t="shared" si="3915"/>
        <v>November</v>
      </c>
    </row>
    <row r="41769" spans="1:11" x14ac:dyDescent="0.3">
      <c r="A41769" s="7">
        <v>42690</v>
      </c>
      <c r="B41769" s="8">
        <v>0</v>
      </c>
      <c r="C41769" s="8">
        <v>3</v>
      </c>
      <c r="D41769" s="3">
        <v>42690.016830555556</v>
      </c>
      <c r="E41769" s="3">
        <v>42690.138321759259</v>
      </c>
      <c r="F41769" s="9">
        <f t="shared" si="3913"/>
        <v>0.12149120370304445</v>
      </c>
      <c r="G41769" s="11">
        <f t="shared" si="3916"/>
        <v>174.94733333238401</v>
      </c>
      <c r="H41769" t="str">
        <f t="shared" si="3914"/>
        <v>Wednesday</v>
      </c>
      <c r="I41769">
        <f t="shared" si="3917"/>
        <v>2016</v>
      </c>
      <c r="J41769" t="str">
        <f t="shared" si="3918"/>
        <v>2016-11-4</v>
      </c>
      <c r="K41769" t="str">
        <f t="shared" si="3915"/>
        <v>November</v>
      </c>
    </row>
    <row r="41770" spans="1:11" x14ac:dyDescent="0.3">
      <c r="A41770" s="7">
        <v>42690</v>
      </c>
      <c r="B41770" s="8">
        <v>1</v>
      </c>
      <c r="C41770" s="8">
        <v>3</v>
      </c>
      <c r="D41770" s="3">
        <v>42690.047359918979</v>
      </c>
      <c r="E41770" s="3">
        <v>42690.164386574077</v>
      </c>
      <c r="F41770" s="9">
        <f t="shared" si="3913"/>
        <v>0.11702665509801591</v>
      </c>
      <c r="G41770" s="11">
        <f t="shared" si="3916"/>
        <v>168.51838334114291</v>
      </c>
      <c r="H41770" t="str">
        <f t="shared" si="3914"/>
        <v>Wednesday</v>
      </c>
      <c r="I41770">
        <f t="shared" si="3917"/>
        <v>2016</v>
      </c>
      <c r="J41770" t="str">
        <f t="shared" si="3918"/>
        <v>2016-11-4</v>
      </c>
      <c r="K41770" t="str">
        <f t="shared" si="3915"/>
        <v>November</v>
      </c>
    </row>
    <row r="41771" spans="1:11" x14ac:dyDescent="0.3">
      <c r="A41771" s="7">
        <v>42690</v>
      </c>
      <c r="B41771" s="8">
        <v>0</v>
      </c>
      <c r="C41771" s="8">
        <v>3</v>
      </c>
      <c r="D41771" s="3">
        <v>42690.092745335649</v>
      </c>
      <c r="E41771" s="3">
        <v>42690.637685185182</v>
      </c>
      <c r="F41771" s="9">
        <f t="shared" si="3913"/>
        <v>0.54493984953296604</v>
      </c>
      <c r="G41771" s="11">
        <f t="shared" si="3916"/>
        <v>784.71338332747109</v>
      </c>
      <c r="H41771" t="str">
        <f t="shared" si="3914"/>
        <v>Wednesday</v>
      </c>
      <c r="I41771">
        <f t="shared" si="3917"/>
        <v>2016</v>
      </c>
      <c r="J41771" t="str">
        <f t="shared" si="3918"/>
        <v>2016-11-4</v>
      </c>
      <c r="K41771" t="str">
        <f t="shared" si="3915"/>
        <v>November</v>
      </c>
    </row>
    <row r="41772" spans="1:11" x14ac:dyDescent="0.3">
      <c r="A41772" s="7">
        <v>42690</v>
      </c>
      <c r="B41772" s="8">
        <v>1</v>
      </c>
      <c r="C41772" s="8">
        <v>3</v>
      </c>
      <c r="D41772" s="3">
        <v>42690.230180358798</v>
      </c>
      <c r="E41772" s="3">
        <v>42690.743750000001</v>
      </c>
      <c r="F41772" s="9">
        <f t="shared" si="3913"/>
        <v>0.51356964120350312</v>
      </c>
      <c r="G41772" s="11">
        <f t="shared" si="3916"/>
        <v>739.5402833330445</v>
      </c>
      <c r="H41772" t="str">
        <f t="shared" si="3914"/>
        <v>Wednesday</v>
      </c>
      <c r="I41772">
        <f t="shared" si="3917"/>
        <v>2016</v>
      </c>
      <c r="J41772" t="str">
        <f t="shared" si="3918"/>
        <v>2016-11-4</v>
      </c>
      <c r="K41772" t="str">
        <f t="shared" si="3915"/>
        <v>November</v>
      </c>
    </row>
    <row r="41773" spans="1:11" x14ac:dyDescent="0.3">
      <c r="A41773" s="7">
        <v>42690</v>
      </c>
      <c r="B41773" s="8">
        <v>0</v>
      </c>
      <c r="C41773" s="8">
        <v>3</v>
      </c>
      <c r="D41773" s="3">
        <v>42690.274362534721</v>
      </c>
      <c r="E41773" s="3">
        <v>42690.571898148148</v>
      </c>
      <c r="F41773" s="9">
        <f t="shared" si="3913"/>
        <v>0.29753561342658941</v>
      </c>
      <c r="G41773" s="11">
        <f t="shared" si="3916"/>
        <v>428.45128333428875</v>
      </c>
      <c r="H41773" t="str">
        <f t="shared" si="3914"/>
        <v>Wednesday</v>
      </c>
      <c r="I41773">
        <f t="shared" si="3917"/>
        <v>2016</v>
      </c>
      <c r="J41773" t="str">
        <f t="shared" si="3918"/>
        <v>2016-11-4</v>
      </c>
      <c r="K41773" t="str">
        <f t="shared" si="3915"/>
        <v>November</v>
      </c>
    </row>
    <row r="41774" spans="1:11" x14ac:dyDescent="0.3">
      <c r="A41774" s="7">
        <v>42690</v>
      </c>
      <c r="B41774" s="8">
        <v>1</v>
      </c>
      <c r="C41774" s="8">
        <v>3</v>
      </c>
      <c r="D41774" s="3">
        <v>42690.296072951387</v>
      </c>
      <c r="E41774" s="3">
        <v>42691.513437499998</v>
      </c>
      <c r="F41774" s="9">
        <f t="shared" si="3913"/>
        <v>1.2173645486109308</v>
      </c>
      <c r="G41774" s="11">
        <f t="shared" si="3916"/>
        <v>1753.0049499997403</v>
      </c>
      <c r="H41774" t="str">
        <f t="shared" si="3914"/>
        <v>Wednesday</v>
      </c>
      <c r="I41774">
        <f t="shared" si="3917"/>
        <v>2016</v>
      </c>
      <c r="J41774" t="str">
        <f t="shared" si="3918"/>
        <v>2016-11-4</v>
      </c>
      <c r="K41774" t="str">
        <f t="shared" si="3915"/>
        <v>November</v>
      </c>
    </row>
    <row r="41775" spans="1:11" x14ac:dyDescent="0.3">
      <c r="A41775" s="7">
        <v>42690</v>
      </c>
      <c r="B41775" s="8">
        <v>1</v>
      </c>
      <c r="C41775" s="8">
        <v>3</v>
      </c>
      <c r="D41775" s="3">
        <v>42690.297749386576</v>
      </c>
      <c r="E41775" s="3">
        <v>42690.564618055556</v>
      </c>
      <c r="F41775" s="9">
        <f t="shared" si="3913"/>
        <v>0.26686866897944128</v>
      </c>
      <c r="G41775" s="11">
        <f t="shared" si="3916"/>
        <v>384.29088333039545</v>
      </c>
      <c r="H41775" t="str">
        <f t="shared" si="3914"/>
        <v>Wednesday</v>
      </c>
      <c r="I41775">
        <f t="shared" si="3917"/>
        <v>2016</v>
      </c>
      <c r="J41775" t="str">
        <f t="shared" si="3918"/>
        <v>2016-11-4</v>
      </c>
      <c r="K41775" t="str">
        <f t="shared" si="3915"/>
        <v>November</v>
      </c>
    </row>
    <row r="41776" spans="1:11" x14ac:dyDescent="0.3">
      <c r="A41776" s="7">
        <v>42690</v>
      </c>
      <c r="B41776" s="8">
        <v>0</v>
      </c>
      <c r="C41776" s="8">
        <v>3</v>
      </c>
      <c r="D41776" s="3">
        <v>42690.299138657407</v>
      </c>
      <c r="E41776" s="3">
        <v>42690.446608796294</v>
      </c>
      <c r="F41776" s="9">
        <f t="shared" si="3913"/>
        <v>0.14747013888700167</v>
      </c>
      <c r="G41776" s="11">
        <f t="shared" si="3916"/>
        <v>212.3569999972824</v>
      </c>
      <c r="H41776" t="str">
        <f t="shared" si="3914"/>
        <v>Wednesday</v>
      </c>
      <c r="I41776">
        <f t="shared" si="3917"/>
        <v>2016</v>
      </c>
      <c r="J41776" t="str">
        <f t="shared" si="3918"/>
        <v>2016-11-4</v>
      </c>
      <c r="K41776" t="str">
        <f t="shared" si="3915"/>
        <v>November</v>
      </c>
    </row>
    <row r="41777" spans="1:11" x14ac:dyDescent="0.3">
      <c r="A41777" s="7">
        <v>42690</v>
      </c>
      <c r="B41777" s="8">
        <v>1</v>
      </c>
      <c r="C41777" s="8">
        <v>3</v>
      </c>
      <c r="D41777" s="3">
        <v>42690.343426307867</v>
      </c>
      <c r="E41777" s="3">
        <v>42690.558865740742</v>
      </c>
      <c r="F41777" s="9">
        <f t="shared" si="3913"/>
        <v>0.21543943287542788</v>
      </c>
      <c r="G41777" s="11">
        <f t="shared" si="3916"/>
        <v>310.23278334061615</v>
      </c>
      <c r="H41777" t="str">
        <f t="shared" si="3914"/>
        <v>Wednesday</v>
      </c>
      <c r="I41777">
        <f t="shared" si="3917"/>
        <v>2016</v>
      </c>
      <c r="J41777" t="str">
        <f t="shared" si="3918"/>
        <v>2016-11-4</v>
      </c>
      <c r="K41777" t="str">
        <f t="shared" si="3915"/>
        <v>November</v>
      </c>
    </row>
    <row r="41778" spans="1:11" x14ac:dyDescent="0.3">
      <c r="A41778" s="7">
        <v>42690</v>
      </c>
      <c r="B41778" s="8">
        <v>0</v>
      </c>
      <c r="C41778" s="8">
        <v>3</v>
      </c>
      <c r="D41778" s="3">
        <v>42690.376400844907</v>
      </c>
      <c r="E41778" s="3">
        <v>42690.656493055554</v>
      </c>
      <c r="F41778" s="9">
        <f t="shared" si="3913"/>
        <v>0.28009221064712619</v>
      </c>
      <c r="G41778" s="11">
        <f t="shared" si="3916"/>
        <v>403.33278333186172</v>
      </c>
      <c r="H41778" t="str">
        <f t="shared" si="3914"/>
        <v>Wednesday</v>
      </c>
      <c r="I41778">
        <f t="shared" si="3917"/>
        <v>2016</v>
      </c>
      <c r="J41778" t="str">
        <f t="shared" si="3918"/>
        <v>2016-11-4</v>
      </c>
      <c r="K41778" t="str">
        <f t="shared" si="3915"/>
        <v>November</v>
      </c>
    </row>
    <row r="41779" spans="1:11" x14ac:dyDescent="0.3">
      <c r="A41779" s="7">
        <v>42690</v>
      </c>
      <c r="B41779" s="8">
        <v>0</v>
      </c>
      <c r="C41779" s="8">
        <v>2</v>
      </c>
      <c r="D41779" s="3">
        <v>42690.378401886577</v>
      </c>
      <c r="E41779" s="3">
        <v>42690.418599537035</v>
      </c>
      <c r="F41779" s="9">
        <f t="shared" si="3913"/>
        <v>4.0197650458139833E-2</v>
      </c>
      <c r="G41779" s="11">
        <f t="shared" si="3916"/>
        <v>57.88461665972136</v>
      </c>
      <c r="H41779" t="str">
        <f t="shared" si="3914"/>
        <v>Wednesday</v>
      </c>
      <c r="I41779">
        <f t="shared" si="3917"/>
        <v>2016</v>
      </c>
      <c r="J41779" t="str">
        <f t="shared" si="3918"/>
        <v>2016-11-4</v>
      </c>
      <c r="K41779" t="str">
        <f t="shared" si="3915"/>
        <v>November</v>
      </c>
    </row>
    <row r="41780" spans="1:11" x14ac:dyDescent="0.3">
      <c r="A41780" s="7">
        <v>42690</v>
      </c>
      <c r="B41780" s="8">
        <v>1</v>
      </c>
      <c r="C41780" s="8">
        <v>3</v>
      </c>
      <c r="D41780" s="3">
        <v>42690.396636840276</v>
      </c>
      <c r="E41780" s="3">
        <v>42690.486585648148</v>
      </c>
      <c r="F41780" s="9">
        <f t="shared" si="3913"/>
        <v>8.994880787213333E-2</v>
      </c>
      <c r="G41780" s="11">
        <f t="shared" si="3916"/>
        <v>129.52628333587199</v>
      </c>
      <c r="H41780" t="str">
        <f t="shared" si="3914"/>
        <v>Wednesday</v>
      </c>
      <c r="I41780">
        <f t="shared" si="3917"/>
        <v>2016</v>
      </c>
      <c r="J41780" t="str">
        <f t="shared" si="3918"/>
        <v>2016-11-4</v>
      </c>
      <c r="K41780" t="str">
        <f t="shared" si="3915"/>
        <v>November</v>
      </c>
    </row>
    <row r="41781" spans="1:11" x14ac:dyDescent="0.3">
      <c r="A41781" s="7">
        <v>42690</v>
      </c>
      <c r="B41781" s="8">
        <v>1</v>
      </c>
      <c r="C41781" s="8">
        <v>3</v>
      </c>
      <c r="D41781" s="3">
        <v>42690.398509293984</v>
      </c>
      <c r="E41781" s="3">
        <v>42690.689201388886</v>
      </c>
      <c r="F41781" s="9">
        <f t="shared" si="3913"/>
        <v>0.29069209490262438</v>
      </c>
      <c r="G41781" s="11">
        <f t="shared" si="3916"/>
        <v>418.5966166597791</v>
      </c>
      <c r="H41781" t="str">
        <f t="shared" si="3914"/>
        <v>Wednesday</v>
      </c>
      <c r="I41781">
        <f t="shared" si="3917"/>
        <v>2016</v>
      </c>
      <c r="J41781" t="str">
        <f t="shared" si="3918"/>
        <v>2016-11-4</v>
      </c>
      <c r="K41781" t="str">
        <f t="shared" si="3915"/>
        <v>November</v>
      </c>
    </row>
    <row r="41782" spans="1:11" x14ac:dyDescent="0.3">
      <c r="A41782" s="7">
        <v>42690</v>
      </c>
      <c r="B41782" s="8">
        <v>1</v>
      </c>
      <c r="C41782" s="8">
        <v>2</v>
      </c>
      <c r="D41782" s="3">
        <v>42690.402347025461</v>
      </c>
      <c r="E41782" s="3">
        <v>42690.636134259257</v>
      </c>
      <c r="F41782" s="9">
        <f t="shared" si="3913"/>
        <v>0.23378723379573785</v>
      </c>
      <c r="G41782" s="11">
        <f t="shared" si="3916"/>
        <v>336.6536166658625</v>
      </c>
      <c r="H41782" t="str">
        <f t="shared" si="3914"/>
        <v>Wednesday</v>
      </c>
      <c r="I41782">
        <f t="shared" si="3917"/>
        <v>2016</v>
      </c>
      <c r="J41782" t="str">
        <f t="shared" si="3918"/>
        <v>2016-11-4</v>
      </c>
      <c r="K41782" t="str">
        <f t="shared" si="3915"/>
        <v>November</v>
      </c>
    </row>
    <row r="41783" spans="1:11" x14ac:dyDescent="0.3">
      <c r="A41783" s="7">
        <v>42690</v>
      </c>
      <c r="B41783" s="8">
        <v>0</v>
      </c>
      <c r="C41783" s="8">
        <v>3</v>
      </c>
      <c r="D41783" s="3">
        <v>42690.409682986108</v>
      </c>
      <c r="E41783" s="3">
        <v>42690.516724537039</v>
      </c>
      <c r="F41783" s="9">
        <f t="shared" si="3913"/>
        <v>0.10704155093117151</v>
      </c>
      <c r="G41783" s="11">
        <f t="shared" si="3916"/>
        <v>154.13983334088698</v>
      </c>
      <c r="H41783" t="str">
        <f t="shared" si="3914"/>
        <v>Wednesday</v>
      </c>
      <c r="I41783">
        <f t="shared" si="3917"/>
        <v>2016</v>
      </c>
      <c r="J41783" t="str">
        <f t="shared" si="3918"/>
        <v>2016-11-4</v>
      </c>
      <c r="K41783" t="str">
        <f t="shared" si="3915"/>
        <v>November</v>
      </c>
    </row>
    <row r="41784" spans="1:11" x14ac:dyDescent="0.3">
      <c r="A41784" s="7">
        <v>42690</v>
      </c>
      <c r="B41784" s="8">
        <v>0</v>
      </c>
      <c r="C41784" s="8">
        <v>2</v>
      </c>
      <c r="D41784" s="3">
        <v>42690.438999571757</v>
      </c>
      <c r="E41784" s="3">
        <v>42691.440763888888</v>
      </c>
      <c r="F41784" s="9">
        <f t="shared" ref="F41784:F41847" si="3919">E41784-D41784</f>
        <v>1.0017643171304371</v>
      </c>
      <c r="G41784" s="11">
        <f t="shared" si="3916"/>
        <v>1442.5406166678295</v>
      </c>
      <c r="H41784" t="str">
        <f t="shared" ref="H41784:H41847" si="3920">TEXT(A41784,"dddd")</f>
        <v>Wednesday</v>
      </c>
      <c r="I41784">
        <f t="shared" si="3917"/>
        <v>2016</v>
      </c>
      <c r="J41784" t="str">
        <f t="shared" si="3918"/>
        <v>2016-11-4</v>
      </c>
      <c r="K41784" t="str">
        <f t="shared" ref="K41784:K41847" si="3921">TEXT(A41784,"mmmm")</f>
        <v>November</v>
      </c>
    </row>
    <row r="41785" spans="1:11" x14ac:dyDescent="0.3">
      <c r="A41785" s="7">
        <v>42690</v>
      </c>
      <c r="B41785" s="8">
        <v>1</v>
      </c>
      <c r="C41785" s="8">
        <v>3</v>
      </c>
      <c r="D41785" s="3">
        <v>42690.446936655091</v>
      </c>
      <c r="E41785" s="3">
        <v>42691.47755787037</v>
      </c>
      <c r="F41785" s="9">
        <f t="shared" si="3919"/>
        <v>1.0306212152790977</v>
      </c>
      <c r="G41785" s="11">
        <f t="shared" si="3916"/>
        <v>1484.0945500019006</v>
      </c>
      <c r="H41785" t="str">
        <f t="shared" si="3920"/>
        <v>Wednesday</v>
      </c>
      <c r="I41785">
        <f t="shared" si="3917"/>
        <v>2016</v>
      </c>
      <c r="J41785" t="str">
        <f t="shared" si="3918"/>
        <v>2016-11-4</v>
      </c>
      <c r="K41785" t="str">
        <f t="shared" si="3921"/>
        <v>November</v>
      </c>
    </row>
    <row r="41786" spans="1:11" x14ac:dyDescent="0.3">
      <c r="A41786" s="7">
        <v>42690</v>
      </c>
      <c r="B41786" s="8">
        <v>0</v>
      </c>
      <c r="C41786" s="8">
        <v>3</v>
      </c>
      <c r="D41786" s="3">
        <v>42690.469298842596</v>
      </c>
      <c r="E41786" s="3">
        <v>42690.575925925928</v>
      </c>
      <c r="F41786" s="9">
        <f t="shared" si="3919"/>
        <v>0.10662708333256887</v>
      </c>
      <c r="G41786" s="11">
        <f t="shared" si="3916"/>
        <v>153.54299999889918</v>
      </c>
      <c r="H41786" t="str">
        <f t="shared" si="3920"/>
        <v>Wednesday</v>
      </c>
      <c r="I41786">
        <f t="shared" si="3917"/>
        <v>2016</v>
      </c>
      <c r="J41786" t="str">
        <f t="shared" si="3918"/>
        <v>2016-11-4</v>
      </c>
      <c r="K41786" t="str">
        <f t="shared" si="3921"/>
        <v>November</v>
      </c>
    </row>
    <row r="41787" spans="1:11" x14ac:dyDescent="0.3">
      <c r="A41787" s="7">
        <v>42690</v>
      </c>
      <c r="B41787" s="8">
        <v>0</v>
      </c>
      <c r="C41787" s="8">
        <v>3</v>
      </c>
      <c r="D41787" s="3">
        <v>42690.481772071762</v>
      </c>
      <c r="E41787" s="3">
        <v>42690.634548611109</v>
      </c>
      <c r="F41787" s="9">
        <f t="shared" si="3919"/>
        <v>0.15277653934754198</v>
      </c>
      <c r="G41787" s="11">
        <f t="shared" si="3916"/>
        <v>219.99821666046046</v>
      </c>
      <c r="H41787" t="str">
        <f t="shared" si="3920"/>
        <v>Wednesday</v>
      </c>
      <c r="I41787">
        <f t="shared" si="3917"/>
        <v>2016</v>
      </c>
      <c r="J41787" t="str">
        <f t="shared" si="3918"/>
        <v>2016-11-4</v>
      </c>
      <c r="K41787" t="str">
        <f t="shared" si="3921"/>
        <v>November</v>
      </c>
    </row>
    <row r="41788" spans="1:11" x14ac:dyDescent="0.3">
      <c r="A41788" s="7">
        <v>42690</v>
      </c>
      <c r="B41788" s="8">
        <v>1</v>
      </c>
      <c r="C41788" s="8">
        <v>2</v>
      </c>
      <c r="D41788" s="3">
        <v>42690.526049224536</v>
      </c>
      <c r="E41788" s="3">
        <v>42690.835613425923</v>
      </c>
      <c r="F41788" s="9">
        <f t="shared" si="3919"/>
        <v>0.30956420138682006</v>
      </c>
      <c r="G41788" s="11">
        <f t="shared" si="3916"/>
        <v>445.77244999702089</v>
      </c>
      <c r="H41788" t="str">
        <f t="shared" si="3920"/>
        <v>Wednesday</v>
      </c>
      <c r="I41788">
        <f t="shared" si="3917"/>
        <v>2016</v>
      </c>
      <c r="J41788" t="str">
        <f t="shared" si="3918"/>
        <v>2016-11-4</v>
      </c>
      <c r="K41788" t="str">
        <f t="shared" si="3921"/>
        <v>November</v>
      </c>
    </row>
    <row r="41789" spans="1:11" x14ac:dyDescent="0.3">
      <c r="A41789" s="7">
        <v>42690</v>
      </c>
      <c r="B41789" s="8">
        <v>0</v>
      </c>
      <c r="C41789" s="8">
        <v>3</v>
      </c>
      <c r="D41789" s="3">
        <v>42690.531819097225</v>
      </c>
      <c r="E41789" s="3">
        <v>42690.735289351855</v>
      </c>
      <c r="F41789" s="9">
        <f t="shared" si="3919"/>
        <v>0.20347025462979218</v>
      </c>
      <c r="G41789" s="11">
        <f t="shared" si="3916"/>
        <v>292.99716666690074</v>
      </c>
      <c r="H41789" t="str">
        <f t="shared" si="3920"/>
        <v>Wednesday</v>
      </c>
      <c r="I41789">
        <f t="shared" si="3917"/>
        <v>2016</v>
      </c>
      <c r="J41789" t="str">
        <f t="shared" si="3918"/>
        <v>2016-11-4</v>
      </c>
      <c r="K41789" t="str">
        <f t="shared" si="3921"/>
        <v>November</v>
      </c>
    </row>
    <row r="41790" spans="1:11" x14ac:dyDescent="0.3">
      <c r="A41790" s="7">
        <v>42690</v>
      </c>
      <c r="B41790" s="8">
        <v>1</v>
      </c>
      <c r="C41790" s="8">
        <v>3</v>
      </c>
      <c r="D41790" s="3">
        <v>42690.545483020833</v>
      </c>
      <c r="E41790" s="3">
        <v>42690.902800925927</v>
      </c>
      <c r="F41790" s="9">
        <f t="shared" si="3919"/>
        <v>0.35731790509453276</v>
      </c>
      <c r="G41790" s="11">
        <f t="shared" si="3916"/>
        <v>514.53778333612718</v>
      </c>
      <c r="H41790" t="str">
        <f t="shared" si="3920"/>
        <v>Wednesday</v>
      </c>
      <c r="I41790">
        <f t="shared" si="3917"/>
        <v>2016</v>
      </c>
      <c r="J41790" t="str">
        <f t="shared" si="3918"/>
        <v>2016-11-4</v>
      </c>
      <c r="K41790" t="str">
        <f t="shared" si="3921"/>
        <v>November</v>
      </c>
    </row>
    <row r="41791" spans="1:11" x14ac:dyDescent="0.3">
      <c r="A41791" s="7">
        <v>42690</v>
      </c>
      <c r="B41791" s="8">
        <v>0</v>
      </c>
      <c r="C41791" s="8">
        <v>1</v>
      </c>
      <c r="D41791" s="3">
        <v>42690.622986458337</v>
      </c>
      <c r="E41791" s="3">
        <v>42690.895833333336</v>
      </c>
      <c r="F41791" s="9">
        <f t="shared" si="3919"/>
        <v>0.27284687499923166</v>
      </c>
      <c r="G41791" s="11">
        <f t="shared" si="3916"/>
        <v>392.89949999889359</v>
      </c>
      <c r="H41791" t="str">
        <f t="shared" si="3920"/>
        <v>Wednesday</v>
      </c>
      <c r="I41791">
        <f t="shared" si="3917"/>
        <v>2016</v>
      </c>
      <c r="J41791" t="str">
        <f t="shared" si="3918"/>
        <v>2016-11-4</v>
      </c>
      <c r="K41791" t="str">
        <f t="shared" si="3921"/>
        <v>November</v>
      </c>
    </row>
    <row r="41792" spans="1:11" x14ac:dyDescent="0.3">
      <c r="A41792" s="7">
        <v>42690</v>
      </c>
      <c r="B41792" s="8">
        <v>1</v>
      </c>
      <c r="C41792" s="8">
        <v>2</v>
      </c>
      <c r="D41792" s="3">
        <v>42690.641844594909</v>
      </c>
      <c r="E41792" s="3">
        <v>42691.447222222225</v>
      </c>
      <c r="F41792" s="9">
        <f t="shared" si="3919"/>
        <v>0.80537762731546536</v>
      </c>
      <c r="G41792" s="11">
        <f t="shared" si="3916"/>
        <v>1159.7437833342701</v>
      </c>
      <c r="H41792" t="str">
        <f t="shared" si="3920"/>
        <v>Wednesday</v>
      </c>
      <c r="I41792">
        <f t="shared" si="3917"/>
        <v>2016</v>
      </c>
      <c r="J41792" t="str">
        <f t="shared" si="3918"/>
        <v>2016-11-4</v>
      </c>
      <c r="K41792" t="str">
        <f t="shared" si="3921"/>
        <v>November</v>
      </c>
    </row>
    <row r="41793" spans="1:11" x14ac:dyDescent="0.3">
      <c r="A41793" s="7">
        <v>42690</v>
      </c>
      <c r="B41793" s="8">
        <v>0</v>
      </c>
      <c r="C41793" s="8">
        <v>2</v>
      </c>
      <c r="D41793" s="3">
        <v>42690.65386554398</v>
      </c>
      <c r="E41793" s="3">
        <v>42690.757048611114</v>
      </c>
      <c r="F41793" s="9">
        <f t="shared" si="3919"/>
        <v>0.1031830671345233</v>
      </c>
      <c r="G41793" s="11">
        <f t="shared" si="3916"/>
        <v>148.58361667371355</v>
      </c>
      <c r="H41793" t="str">
        <f t="shared" si="3920"/>
        <v>Wednesday</v>
      </c>
      <c r="I41793">
        <f t="shared" si="3917"/>
        <v>2016</v>
      </c>
      <c r="J41793" t="str">
        <f t="shared" si="3918"/>
        <v>2016-11-4</v>
      </c>
      <c r="K41793" t="str">
        <f t="shared" si="3921"/>
        <v>November</v>
      </c>
    </row>
    <row r="41794" spans="1:11" x14ac:dyDescent="0.3">
      <c r="A41794" s="7">
        <v>42690</v>
      </c>
      <c r="B41794" s="8">
        <v>0</v>
      </c>
      <c r="C41794" s="8">
        <v>3</v>
      </c>
      <c r="D41794" s="3">
        <v>42690.660149340278</v>
      </c>
      <c r="E41794" s="3">
        <v>42690.762349537035</v>
      </c>
      <c r="F41794" s="9">
        <f t="shared" si="3919"/>
        <v>0.1022001967576216</v>
      </c>
      <c r="G41794" s="11">
        <f t="shared" ref="G41794:G41857" si="3922">F41794*1440</f>
        <v>147.1682833309751</v>
      </c>
      <c r="H41794" t="str">
        <f t="shared" si="3920"/>
        <v>Wednesday</v>
      </c>
      <c r="I41794">
        <f t="shared" si="3917"/>
        <v>2016</v>
      </c>
      <c r="J41794" t="str">
        <f t="shared" si="3918"/>
        <v>2016-11-4</v>
      </c>
      <c r="K41794" t="str">
        <f t="shared" si="3921"/>
        <v>November</v>
      </c>
    </row>
    <row r="41795" spans="1:11" x14ac:dyDescent="0.3">
      <c r="A41795" s="7">
        <v>42690</v>
      </c>
      <c r="B41795" s="8">
        <v>0</v>
      </c>
      <c r="C41795" s="8">
        <v>2</v>
      </c>
      <c r="D41795" s="3">
        <v>42690.662799999998</v>
      </c>
      <c r="E41795" s="3">
        <v>42690.929236111115</v>
      </c>
      <c r="F41795" s="9">
        <f t="shared" si="3919"/>
        <v>0.26643611111649079</v>
      </c>
      <c r="G41795" s="11">
        <f t="shared" si="3922"/>
        <v>383.66800000774674</v>
      </c>
      <c r="H41795" t="str">
        <f t="shared" si="3920"/>
        <v>Wednesday</v>
      </c>
      <c r="I41795">
        <f t="shared" ref="I41795:I41858" si="3923">YEAR(A41795)</f>
        <v>2016</v>
      </c>
      <c r="J41795" t="str">
        <f t="shared" ref="J41795:J41858" si="3924">I41795&amp;"-"&amp;TEXT(A41795,"mm")&amp;"-"&amp;WEEKDAY(A41795)</f>
        <v>2016-11-4</v>
      </c>
      <c r="K41795" t="str">
        <f t="shared" si="3921"/>
        <v>November</v>
      </c>
    </row>
    <row r="41796" spans="1:11" x14ac:dyDescent="0.3">
      <c r="A41796" s="7">
        <v>42690</v>
      </c>
      <c r="B41796" s="8">
        <v>0</v>
      </c>
      <c r="C41796" s="8">
        <v>3</v>
      </c>
      <c r="D41796" s="3">
        <v>42690.66581539352</v>
      </c>
      <c r="E41796" s="3">
        <v>42690.751851851855</v>
      </c>
      <c r="F41796" s="9">
        <f t="shared" si="3919"/>
        <v>8.6036458335001953E-2</v>
      </c>
      <c r="G41796" s="11">
        <f t="shared" si="3922"/>
        <v>123.89250000240281</v>
      </c>
      <c r="H41796" t="str">
        <f t="shared" si="3920"/>
        <v>Wednesday</v>
      </c>
      <c r="I41796">
        <f t="shared" si="3923"/>
        <v>2016</v>
      </c>
      <c r="J41796" t="str">
        <f t="shared" si="3924"/>
        <v>2016-11-4</v>
      </c>
      <c r="K41796" t="str">
        <f t="shared" si="3921"/>
        <v>November</v>
      </c>
    </row>
    <row r="41797" spans="1:11" x14ac:dyDescent="0.3">
      <c r="A41797" s="7">
        <v>42690</v>
      </c>
      <c r="B41797" s="8">
        <v>1</v>
      </c>
      <c r="C41797" s="8">
        <v>3</v>
      </c>
      <c r="D41797" s="3">
        <v>42690.68259128472</v>
      </c>
      <c r="E41797" s="3">
        <v>42690.824953703705</v>
      </c>
      <c r="F41797" s="9">
        <f t="shared" si="3919"/>
        <v>0.14236241898470325</v>
      </c>
      <c r="G41797" s="11">
        <f t="shared" si="3922"/>
        <v>205.00188333797269</v>
      </c>
      <c r="H41797" t="str">
        <f t="shared" si="3920"/>
        <v>Wednesday</v>
      </c>
      <c r="I41797">
        <f t="shared" si="3923"/>
        <v>2016</v>
      </c>
      <c r="J41797" t="str">
        <f t="shared" si="3924"/>
        <v>2016-11-4</v>
      </c>
      <c r="K41797" t="str">
        <f t="shared" si="3921"/>
        <v>November</v>
      </c>
    </row>
    <row r="41798" spans="1:11" x14ac:dyDescent="0.3">
      <c r="A41798" s="7">
        <v>42690</v>
      </c>
      <c r="B41798" s="8">
        <v>0</v>
      </c>
      <c r="C41798" s="8">
        <v>3</v>
      </c>
      <c r="D41798" s="3">
        <v>42690.688251423613</v>
      </c>
      <c r="E41798" s="3">
        <v>42691.924050925925</v>
      </c>
      <c r="F41798" s="9">
        <f t="shared" si="3919"/>
        <v>1.2357995023121475</v>
      </c>
      <c r="G41798" s="11">
        <f t="shared" si="3922"/>
        <v>1779.5512833294924</v>
      </c>
      <c r="H41798" t="str">
        <f t="shared" si="3920"/>
        <v>Wednesday</v>
      </c>
      <c r="I41798">
        <f t="shared" si="3923"/>
        <v>2016</v>
      </c>
      <c r="J41798" t="str">
        <f t="shared" si="3924"/>
        <v>2016-11-4</v>
      </c>
      <c r="K41798" t="str">
        <f t="shared" si="3921"/>
        <v>November</v>
      </c>
    </row>
    <row r="41799" spans="1:11" x14ac:dyDescent="0.3">
      <c r="A41799" s="7">
        <v>42690</v>
      </c>
      <c r="B41799" s="8">
        <v>0</v>
      </c>
      <c r="C41799" s="8">
        <v>3</v>
      </c>
      <c r="D41799" s="3">
        <v>42690.689183877315</v>
      </c>
      <c r="E41799" s="3">
        <v>42690.81722222222</v>
      </c>
      <c r="F41799" s="9">
        <f t="shared" si="3919"/>
        <v>0.12803834490478039</v>
      </c>
      <c r="G41799" s="11">
        <f t="shared" si="3922"/>
        <v>184.37521666288376</v>
      </c>
      <c r="H41799" t="str">
        <f t="shared" si="3920"/>
        <v>Wednesday</v>
      </c>
      <c r="I41799">
        <f t="shared" si="3923"/>
        <v>2016</v>
      </c>
      <c r="J41799" t="str">
        <f t="shared" si="3924"/>
        <v>2016-11-4</v>
      </c>
      <c r="K41799" t="str">
        <f t="shared" si="3921"/>
        <v>November</v>
      </c>
    </row>
    <row r="41800" spans="1:11" x14ac:dyDescent="0.3">
      <c r="A41800" s="7">
        <v>42690</v>
      </c>
      <c r="B41800" s="8">
        <v>0</v>
      </c>
      <c r="C41800" s="8">
        <v>3</v>
      </c>
      <c r="D41800" s="3">
        <v>42690.71118140046</v>
      </c>
      <c r="E41800" s="3">
        <v>42691.400081018517</v>
      </c>
      <c r="F41800" s="9">
        <f t="shared" si="3919"/>
        <v>0.68889961805689381</v>
      </c>
      <c r="G41800" s="11">
        <f t="shared" si="3922"/>
        <v>992.01545000192709</v>
      </c>
      <c r="H41800" t="str">
        <f t="shared" si="3920"/>
        <v>Wednesday</v>
      </c>
      <c r="I41800">
        <f t="shared" si="3923"/>
        <v>2016</v>
      </c>
      <c r="J41800" t="str">
        <f t="shared" si="3924"/>
        <v>2016-11-4</v>
      </c>
      <c r="K41800" t="str">
        <f t="shared" si="3921"/>
        <v>November</v>
      </c>
    </row>
    <row r="41801" spans="1:11" x14ac:dyDescent="0.3">
      <c r="A41801" s="7">
        <v>42690</v>
      </c>
      <c r="B41801" s="8">
        <v>1</v>
      </c>
      <c r="C41801" s="8">
        <v>3</v>
      </c>
      <c r="D41801" s="3">
        <v>42690.740986307872</v>
      </c>
      <c r="E41801" s="3">
        <v>42690.869780092595</v>
      </c>
      <c r="F41801" s="9">
        <f t="shared" si="3919"/>
        <v>0.12879378472280223</v>
      </c>
      <c r="G41801" s="11">
        <f t="shared" si="3922"/>
        <v>185.46305000083521</v>
      </c>
      <c r="H41801" t="str">
        <f t="shared" si="3920"/>
        <v>Wednesday</v>
      </c>
      <c r="I41801">
        <f t="shared" si="3923"/>
        <v>2016</v>
      </c>
      <c r="J41801" t="str">
        <f t="shared" si="3924"/>
        <v>2016-11-4</v>
      </c>
      <c r="K41801" t="str">
        <f t="shared" si="3921"/>
        <v>November</v>
      </c>
    </row>
    <row r="41802" spans="1:11" x14ac:dyDescent="0.3">
      <c r="A41802" s="7">
        <v>42690</v>
      </c>
      <c r="B41802" s="8">
        <v>1</v>
      </c>
      <c r="C41802" s="8">
        <v>3</v>
      </c>
      <c r="D41802" s="3">
        <v>42690.775450775465</v>
      </c>
      <c r="E41802" s="3">
        <v>42690.909745370373</v>
      </c>
      <c r="F41802" s="9">
        <f t="shared" si="3919"/>
        <v>0.13429459490726003</v>
      </c>
      <c r="G41802" s="11">
        <f t="shared" si="3922"/>
        <v>193.38421666645445</v>
      </c>
      <c r="H41802" t="str">
        <f t="shared" si="3920"/>
        <v>Wednesday</v>
      </c>
      <c r="I41802">
        <f t="shared" si="3923"/>
        <v>2016</v>
      </c>
      <c r="J41802" t="str">
        <f t="shared" si="3924"/>
        <v>2016-11-4</v>
      </c>
      <c r="K41802" t="str">
        <f t="shared" si="3921"/>
        <v>November</v>
      </c>
    </row>
    <row r="41803" spans="1:11" x14ac:dyDescent="0.3">
      <c r="A41803" s="7">
        <v>42690</v>
      </c>
      <c r="B41803" s="8">
        <v>1</v>
      </c>
      <c r="C41803" s="8">
        <v>3</v>
      </c>
      <c r="D41803" s="3">
        <v>42690.783174999997</v>
      </c>
      <c r="E41803" s="3">
        <v>42691.051261574074</v>
      </c>
      <c r="F41803" s="9">
        <f t="shared" si="3919"/>
        <v>0.26808657407673309</v>
      </c>
      <c r="G41803" s="11">
        <f t="shared" si="3922"/>
        <v>386.04466667049564</v>
      </c>
      <c r="H41803" t="str">
        <f t="shared" si="3920"/>
        <v>Wednesday</v>
      </c>
      <c r="I41803">
        <f t="shared" si="3923"/>
        <v>2016</v>
      </c>
      <c r="J41803" t="str">
        <f t="shared" si="3924"/>
        <v>2016-11-4</v>
      </c>
      <c r="K41803" t="str">
        <f t="shared" si="3921"/>
        <v>November</v>
      </c>
    </row>
    <row r="41804" spans="1:11" x14ac:dyDescent="0.3">
      <c r="A41804" s="7">
        <v>42690</v>
      </c>
      <c r="B41804" s="8">
        <v>0</v>
      </c>
      <c r="C41804" s="8">
        <v>3</v>
      </c>
      <c r="D41804" s="3">
        <v>42690.796205358798</v>
      </c>
      <c r="E41804" s="3">
        <v>42691.550682870373</v>
      </c>
      <c r="F41804" s="9">
        <f t="shared" si="3919"/>
        <v>0.75447751157480525</v>
      </c>
      <c r="G41804" s="11">
        <f t="shared" si="3922"/>
        <v>1086.4476166677196</v>
      </c>
      <c r="H41804" t="str">
        <f t="shared" si="3920"/>
        <v>Wednesday</v>
      </c>
      <c r="I41804">
        <f t="shared" si="3923"/>
        <v>2016</v>
      </c>
      <c r="J41804" t="str">
        <f t="shared" si="3924"/>
        <v>2016-11-4</v>
      </c>
      <c r="K41804" t="str">
        <f t="shared" si="3921"/>
        <v>November</v>
      </c>
    </row>
    <row r="41805" spans="1:11" x14ac:dyDescent="0.3">
      <c r="A41805" s="7">
        <v>42690</v>
      </c>
      <c r="B41805" s="8">
        <v>1</v>
      </c>
      <c r="C41805" s="8">
        <v>2</v>
      </c>
      <c r="D41805" s="3">
        <v>42690.810419062502</v>
      </c>
      <c r="E41805" s="3">
        <v>42691.466793981483</v>
      </c>
      <c r="F41805" s="9">
        <f t="shared" si="3919"/>
        <v>0.65637491898087319</v>
      </c>
      <c r="G41805" s="11">
        <f t="shared" si="3922"/>
        <v>945.17988333245739</v>
      </c>
      <c r="H41805" t="str">
        <f t="shared" si="3920"/>
        <v>Wednesday</v>
      </c>
      <c r="I41805">
        <f t="shared" si="3923"/>
        <v>2016</v>
      </c>
      <c r="J41805" t="str">
        <f t="shared" si="3924"/>
        <v>2016-11-4</v>
      </c>
      <c r="K41805" t="str">
        <f t="shared" si="3921"/>
        <v>November</v>
      </c>
    </row>
    <row r="41806" spans="1:11" x14ac:dyDescent="0.3">
      <c r="A41806" s="7">
        <v>42690</v>
      </c>
      <c r="B41806" s="8">
        <v>1</v>
      </c>
      <c r="C41806" s="8">
        <v>3</v>
      </c>
      <c r="D41806" s="3">
        <v>42690.816472372688</v>
      </c>
      <c r="E41806" s="3">
        <v>42691.123981481483</v>
      </c>
      <c r="F41806" s="9">
        <f t="shared" si="3919"/>
        <v>0.30750910879578441</v>
      </c>
      <c r="G41806" s="11">
        <f t="shared" si="3922"/>
        <v>442.81311666592956</v>
      </c>
      <c r="H41806" t="str">
        <f t="shared" si="3920"/>
        <v>Wednesday</v>
      </c>
      <c r="I41806">
        <f t="shared" si="3923"/>
        <v>2016</v>
      </c>
      <c r="J41806" t="str">
        <f t="shared" si="3924"/>
        <v>2016-11-4</v>
      </c>
      <c r="K41806" t="str">
        <f t="shared" si="3921"/>
        <v>November</v>
      </c>
    </row>
    <row r="41807" spans="1:11" x14ac:dyDescent="0.3">
      <c r="A41807" s="7">
        <v>42690</v>
      </c>
      <c r="B41807" s="8">
        <v>0</v>
      </c>
      <c r="C41807" s="8">
        <v>3</v>
      </c>
      <c r="D41807" s="3">
        <v>42690.829671296298</v>
      </c>
      <c r="E41807" s="3">
        <v>42691.551516203705</v>
      </c>
      <c r="F41807" s="9">
        <f t="shared" si="3919"/>
        <v>0.72184490740619367</v>
      </c>
      <c r="G41807" s="11">
        <f t="shared" si="3922"/>
        <v>1039.4566666649189</v>
      </c>
      <c r="H41807" t="str">
        <f t="shared" si="3920"/>
        <v>Wednesday</v>
      </c>
      <c r="I41807">
        <f t="shared" si="3923"/>
        <v>2016</v>
      </c>
      <c r="J41807" t="str">
        <f t="shared" si="3924"/>
        <v>2016-11-4</v>
      </c>
      <c r="K41807" t="str">
        <f t="shared" si="3921"/>
        <v>November</v>
      </c>
    </row>
    <row r="41808" spans="1:11" x14ac:dyDescent="0.3">
      <c r="A41808" s="7">
        <v>42690</v>
      </c>
      <c r="B41808" s="8">
        <v>1</v>
      </c>
      <c r="C41808" s="8">
        <v>2</v>
      </c>
      <c r="D41808" s="3">
        <v>42690.858664548614</v>
      </c>
      <c r="E41808" s="3">
        <v>42691.373414351852</v>
      </c>
      <c r="F41808" s="9">
        <f t="shared" si="3919"/>
        <v>0.51474980323837372</v>
      </c>
      <c r="G41808" s="11">
        <f t="shared" si="3922"/>
        <v>741.23971666325815</v>
      </c>
      <c r="H41808" t="str">
        <f t="shared" si="3920"/>
        <v>Wednesday</v>
      </c>
      <c r="I41808">
        <f t="shared" si="3923"/>
        <v>2016</v>
      </c>
      <c r="J41808" t="str">
        <f t="shared" si="3924"/>
        <v>2016-11-4</v>
      </c>
      <c r="K41808" t="str">
        <f t="shared" si="3921"/>
        <v>November</v>
      </c>
    </row>
    <row r="41809" spans="1:11" x14ac:dyDescent="0.3">
      <c r="A41809" s="7">
        <v>42690</v>
      </c>
      <c r="B41809" s="8">
        <v>1</v>
      </c>
      <c r="C41809" s="8">
        <v>3</v>
      </c>
      <c r="D41809" s="3">
        <v>42690.87514841435</v>
      </c>
      <c r="E41809" s="3">
        <v>42690.992511574077</v>
      </c>
      <c r="F41809" s="9">
        <f t="shared" si="3919"/>
        <v>0.11736315972666489</v>
      </c>
      <c r="G41809" s="11">
        <f t="shared" si="3922"/>
        <v>169.00295000639744</v>
      </c>
      <c r="H41809" t="str">
        <f t="shared" si="3920"/>
        <v>Wednesday</v>
      </c>
      <c r="I41809">
        <f t="shared" si="3923"/>
        <v>2016</v>
      </c>
      <c r="J41809" t="str">
        <f t="shared" si="3924"/>
        <v>2016-11-4</v>
      </c>
      <c r="K41809" t="str">
        <f t="shared" si="3921"/>
        <v>November</v>
      </c>
    </row>
    <row r="41810" spans="1:11" x14ac:dyDescent="0.3">
      <c r="A41810" s="7">
        <v>42690</v>
      </c>
      <c r="B41810" s="8">
        <v>0</v>
      </c>
      <c r="C41810" s="8">
        <v>3</v>
      </c>
      <c r="D41810" s="3">
        <v>42690.880692824074</v>
      </c>
      <c r="E41810" s="3">
        <v>42691.005636574075</v>
      </c>
      <c r="F41810" s="9">
        <f t="shared" si="3919"/>
        <v>0.12494375000096625</v>
      </c>
      <c r="G41810" s="11">
        <f t="shared" si="3922"/>
        <v>179.9190000013914</v>
      </c>
      <c r="H41810" t="str">
        <f t="shared" si="3920"/>
        <v>Wednesday</v>
      </c>
      <c r="I41810">
        <f t="shared" si="3923"/>
        <v>2016</v>
      </c>
      <c r="J41810" t="str">
        <f t="shared" si="3924"/>
        <v>2016-11-4</v>
      </c>
      <c r="K41810" t="str">
        <f t="shared" si="3921"/>
        <v>November</v>
      </c>
    </row>
    <row r="41811" spans="1:11" x14ac:dyDescent="0.3">
      <c r="A41811" s="7">
        <v>42690</v>
      </c>
      <c r="B41811" s="8">
        <v>1</v>
      </c>
      <c r="C41811" s="8">
        <v>3</v>
      </c>
      <c r="D41811" s="3">
        <v>42690.887142939813</v>
      </c>
      <c r="E41811" s="3">
        <v>42691.004050925927</v>
      </c>
      <c r="F41811" s="9">
        <f t="shared" si="3919"/>
        <v>0.1169079861138016</v>
      </c>
      <c r="G41811" s="11">
        <f t="shared" si="3922"/>
        <v>168.3475000038743</v>
      </c>
      <c r="H41811" t="str">
        <f t="shared" si="3920"/>
        <v>Wednesday</v>
      </c>
      <c r="I41811">
        <f t="shared" si="3923"/>
        <v>2016</v>
      </c>
      <c r="J41811" t="str">
        <f t="shared" si="3924"/>
        <v>2016-11-4</v>
      </c>
      <c r="K41811" t="str">
        <f t="shared" si="3921"/>
        <v>November</v>
      </c>
    </row>
    <row r="41812" spans="1:11" x14ac:dyDescent="0.3">
      <c r="A41812" s="7">
        <v>42690</v>
      </c>
      <c r="B41812" s="8">
        <v>1</v>
      </c>
      <c r="C41812" s="8">
        <v>2</v>
      </c>
      <c r="D41812" s="3">
        <v>42690.889521261575</v>
      </c>
      <c r="E41812" s="3">
        <v>42691.461261574077</v>
      </c>
      <c r="F41812" s="9">
        <f t="shared" si="3919"/>
        <v>0.57174031250178814</v>
      </c>
      <c r="G41812" s="11">
        <f t="shared" si="3922"/>
        <v>823.30605000257492</v>
      </c>
      <c r="H41812" t="str">
        <f t="shared" si="3920"/>
        <v>Wednesday</v>
      </c>
      <c r="I41812">
        <f t="shared" si="3923"/>
        <v>2016</v>
      </c>
      <c r="J41812" t="str">
        <f t="shared" si="3924"/>
        <v>2016-11-4</v>
      </c>
      <c r="K41812" t="str">
        <f t="shared" si="3921"/>
        <v>November</v>
      </c>
    </row>
    <row r="41813" spans="1:11" x14ac:dyDescent="0.3">
      <c r="A41813" s="7">
        <v>42690</v>
      </c>
      <c r="B41813" s="8">
        <v>0</v>
      </c>
      <c r="C41813" s="8">
        <v>3</v>
      </c>
      <c r="D41813" s="3">
        <v>42690.9011378125</v>
      </c>
      <c r="E41813" s="3">
        <v>42691.068344907406</v>
      </c>
      <c r="F41813" s="9">
        <f t="shared" si="3919"/>
        <v>0.16720709490618901</v>
      </c>
      <c r="G41813" s="11">
        <f t="shared" si="3922"/>
        <v>240.77821666491218</v>
      </c>
      <c r="H41813" t="str">
        <f t="shared" si="3920"/>
        <v>Wednesday</v>
      </c>
      <c r="I41813">
        <f t="shared" si="3923"/>
        <v>2016</v>
      </c>
      <c r="J41813" t="str">
        <f t="shared" si="3924"/>
        <v>2016-11-4</v>
      </c>
      <c r="K41813" t="str">
        <f t="shared" si="3921"/>
        <v>November</v>
      </c>
    </row>
    <row r="41814" spans="1:11" x14ac:dyDescent="0.3">
      <c r="A41814" s="7">
        <v>42690</v>
      </c>
      <c r="B41814" s="8">
        <v>0</v>
      </c>
      <c r="C41814" s="8">
        <v>3</v>
      </c>
      <c r="D41814" s="3">
        <v>42690.896146412037</v>
      </c>
      <c r="E41814" s="3">
        <v>42691.427777777775</v>
      </c>
      <c r="F41814" s="9">
        <f t="shared" si="3919"/>
        <v>0.53163136573857628</v>
      </c>
      <c r="G41814" s="11">
        <f t="shared" si="3922"/>
        <v>765.54916666354984</v>
      </c>
      <c r="H41814" t="str">
        <f t="shared" si="3920"/>
        <v>Wednesday</v>
      </c>
      <c r="I41814">
        <f t="shared" si="3923"/>
        <v>2016</v>
      </c>
      <c r="J41814" t="str">
        <f t="shared" si="3924"/>
        <v>2016-11-4</v>
      </c>
      <c r="K41814" t="str">
        <f t="shared" si="3921"/>
        <v>November</v>
      </c>
    </row>
    <row r="41815" spans="1:11" x14ac:dyDescent="0.3">
      <c r="A41815" s="7">
        <v>42690</v>
      </c>
      <c r="B41815" s="8">
        <v>0</v>
      </c>
      <c r="C41815" s="8">
        <v>4</v>
      </c>
      <c r="D41815" s="3">
        <v>42690.904788391206</v>
      </c>
      <c r="E41815" s="3">
        <v>42690.991585648146</v>
      </c>
      <c r="F41815" s="9">
        <f t="shared" si="3919"/>
        <v>8.6797256939462386E-2</v>
      </c>
      <c r="G41815" s="11">
        <f t="shared" si="3922"/>
        <v>124.98804999282584</v>
      </c>
      <c r="H41815" t="str">
        <f t="shared" si="3920"/>
        <v>Wednesday</v>
      </c>
      <c r="I41815">
        <f t="shared" si="3923"/>
        <v>2016</v>
      </c>
      <c r="J41815" t="str">
        <f t="shared" si="3924"/>
        <v>2016-11-4</v>
      </c>
      <c r="K41815" t="str">
        <f t="shared" si="3921"/>
        <v>November</v>
      </c>
    </row>
    <row r="41816" spans="1:11" x14ac:dyDescent="0.3">
      <c r="A41816" s="7">
        <v>42690</v>
      </c>
      <c r="B41816" s="8">
        <v>1</v>
      </c>
      <c r="C41816" s="8">
        <v>3</v>
      </c>
      <c r="D41816" s="3">
        <v>42690.914276157404</v>
      </c>
      <c r="E41816" s="3">
        <v>42691.445092592592</v>
      </c>
      <c r="F41816" s="9">
        <f t="shared" si="3919"/>
        <v>0.53081643518817145</v>
      </c>
      <c r="G41816" s="11">
        <f t="shared" si="3922"/>
        <v>764.37566667096689</v>
      </c>
      <c r="H41816" t="str">
        <f t="shared" si="3920"/>
        <v>Wednesday</v>
      </c>
      <c r="I41816">
        <f t="shared" si="3923"/>
        <v>2016</v>
      </c>
      <c r="J41816" t="str">
        <f t="shared" si="3924"/>
        <v>2016-11-4</v>
      </c>
      <c r="K41816" t="str">
        <f t="shared" si="3921"/>
        <v>November</v>
      </c>
    </row>
    <row r="41817" spans="1:11" x14ac:dyDescent="0.3">
      <c r="A41817" s="7">
        <v>42690</v>
      </c>
      <c r="B41817" s="8">
        <v>0</v>
      </c>
      <c r="C41817" s="8">
        <v>3</v>
      </c>
      <c r="D41817" s="3">
        <v>42690.915461261575</v>
      </c>
      <c r="E41817" s="3">
        <v>42690.989340277774</v>
      </c>
      <c r="F41817" s="9">
        <f t="shared" si="3919"/>
        <v>7.3879016199498437E-2</v>
      </c>
      <c r="G41817" s="11">
        <f t="shared" si="3922"/>
        <v>106.38578332727775</v>
      </c>
      <c r="H41817" t="str">
        <f t="shared" si="3920"/>
        <v>Wednesday</v>
      </c>
      <c r="I41817">
        <f t="shared" si="3923"/>
        <v>2016</v>
      </c>
      <c r="J41817" t="str">
        <f t="shared" si="3924"/>
        <v>2016-11-4</v>
      </c>
      <c r="K41817" t="str">
        <f t="shared" si="3921"/>
        <v>November</v>
      </c>
    </row>
    <row r="41818" spans="1:11" x14ac:dyDescent="0.3">
      <c r="A41818" s="7">
        <v>42690</v>
      </c>
      <c r="B41818" s="8">
        <v>1</v>
      </c>
      <c r="C41818" s="8">
        <v>3</v>
      </c>
      <c r="D41818" s="3">
        <v>42690.93259236111</v>
      </c>
      <c r="E41818" s="3">
        <v>42691.047638888886</v>
      </c>
      <c r="F41818" s="9">
        <f t="shared" si="3919"/>
        <v>0.11504652777512092</v>
      </c>
      <c r="G41818" s="11">
        <f t="shared" si="3922"/>
        <v>165.66699999617413</v>
      </c>
      <c r="H41818" t="str">
        <f t="shared" si="3920"/>
        <v>Wednesday</v>
      </c>
      <c r="I41818">
        <f t="shared" si="3923"/>
        <v>2016</v>
      </c>
      <c r="J41818" t="str">
        <f t="shared" si="3924"/>
        <v>2016-11-4</v>
      </c>
      <c r="K41818" t="str">
        <f t="shared" si="3921"/>
        <v>November</v>
      </c>
    </row>
    <row r="41819" spans="1:11" x14ac:dyDescent="0.3">
      <c r="A41819" s="7">
        <v>42690</v>
      </c>
      <c r="B41819" s="8">
        <v>1</v>
      </c>
      <c r="C41819" s="8">
        <v>3</v>
      </c>
      <c r="D41819" s="3">
        <v>42690.966176620372</v>
      </c>
      <c r="E41819" s="3">
        <v>42691.159699074073</v>
      </c>
      <c r="F41819" s="9">
        <f t="shared" si="3919"/>
        <v>0.19352245370100718</v>
      </c>
      <c r="G41819" s="11">
        <f t="shared" si="3922"/>
        <v>278.67233332945034</v>
      </c>
      <c r="H41819" t="str">
        <f t="shared" si="3920"/>
        <v>Wednesday</v>
      </c>
      <c r="I41819">
        <f t="shared" si="3923"/>
        <v>2016</v>
      </c>
      <c r="J41819" t="str">
        <f t="shared" si="3924"/>
        <v>2016-11-4</v>
      </c>
      <c r="K41819" t="str">
        <f t="shared" si="3921"/>
        <v>November</v>
      </c>
    </row>
    <row r="41820" spans="1:11" x14ac:dyDescent="0.3">
      <c r="A41820" s="7">
        <v>42690</v>
      </c>
      <c r="B41820" s="8">
        <v>1</v>
      </c>
      <c r="C41820" s="8">
        <v>3</v>
      </c>
      <c r="D41820" s="3">
        <v>42690.961133483797</v>
      </c>
      <c r="E41820" s="3">
        <v>42691.663981481484</v>
      </c>
      <c r="F41820" s="9">
        <f t="shared" si="3919"/>
        <v>0.70284799768705852</v>
      </c>
      <c r="G41820" s="11">
        <f t="shared" si="3922"/>
        <v>1012.1011166693643</v>
      </c>
      <c r="H41820" t="str">
        <f t="shared" si="3920"/>
        <v>Wednesday</v>
      </c>
      <c r="I41820">
        <f t="shared" si="3923"/>
        <v>2016</v>
      </c>
      <c r="J41820" t="str">
        <f t="shared" si="3924"/>
        <v>2016-11-4</v>
      </c>
      <c r="K41820" t="str">
        <f t="shared" si="3921"/>
        <v>November</v>
      </c>
    </row>
    <row r="41821" spans="1:11" x14ac:dyDescent="0.3">
      <c r="A41821" s="7">
        <v>42690</v>
      </c>
      <c r="B41821" s="8">
        <v>0</v>
      </c>
      <c r="C41821" s="8">
        <v>3</v>
      </c>
      <c r="D41821" s="3">
        <v>42690.987806828707</v>
      </c>
      <c r="E41821" s="3">
        <v>42691.083599537036</v>
      </c>
      <c r="F41821" s="9">
        <f t="shared" si="3919"/>
        <v>9.5792708329099696E-2</v>
      </c>
      <c r="G41821" s="11">
        <f t="shared" si="3922"/>
        <v>137.94149999390356</v>
      </c>
      <c r="H41821" t="str">
        <f t="shared" si="3920"/>
        <v>Wednesday</v>
      </c>
      <c r="I41821">
        <f t="shared" si="3923"/>
        <v>2016</v>
      </c>
      <c r="J41821" t="str">
        <f t="shared" si="3924"/>
        <v>2016-11-4</v>
      </c>
      <c r="K41821" t="str">
        <f t="shared" si="3921"/>
        <v>November</v>
      </c>
    </row>
    <row r="41822" spans="1:11" x14ac:dyDescent="0.3">
      <c r="A41822" s="7">
        <v>42690</v>
      </c>
      <c r="B41822" s="8">
        <v>1</v>
      </c>
      <c r="C41822" s="8">
        <v>1</v>
      </c>
      <c r="D41822" s="3">
        <v>42690.99941866898</v>
      </c>
      <c r="E41822" s="3">
        <v>42691.967523148145</v>
      </c>
      <c r="F41822" s="9">
        <f t="shared" si="3919"/>
        <v>0.96810447916504927</v>
      </c>
      <c r="G41822" s="11">
        <f t="shared" si="3922"/>
        <v>1394.0704499976709</v>
      </c>
      <c r="H41822" t="str">
        <f t="shared" si="3920"/>
        <v>Wednesday</v>
      </c>
      <c r="I41822">
        <f t="shared" si="3923"/>
        <v>2016</v>
      </c>
      <c r="J41822" t="str">
        <f t="shared" si="3924"/>
        <v>2016-11-4</v>
      </c>
      <c r="K41822" t="str">
        <f t="shared" si="3921"/>
        <v>November</v>
      </c>
    </row>
    <row r="41823" spans="1:11" x14ac:dyDescent="0.3">
      <c r="A41823" s="7">
        <v>42691</v>
      </c>
      <c r="B41823" s="8">
        <v>1</v>
      </c>
      <c r="C41823" s="8">
        <v>3</v>
      </c>
      <c r="D41823" s="3">
        <v>42691.007832025462</v>
      </c>
      <c r="E41823" s="3">
        <v>42691.579201388886</v>
      </c>
      <c r="F41823" s="9">
        <f t="shared" si="3919"/>
        <v>0.57136936342431</v>
      </c>
      <c r="G41823" s="11">
        <f t="shared" si="3922"/>
        <v>822.77188333100639</v>
      </c>
      <c r="H41823" t="str">
        <f t="shared" si="3920"/>
        <v>Thursday</v>
      </c>
      <c r="I41823">
        <f t="shared" si="3923"/>
        <v>2016</v>
      </c>
      <c r="J41823" t="str">
        <f t="shared" si="3924"/>
        <v>2016-11-5</v>
      </c>
      <c r="K41823" t="str">
        <f t="shared" si="3921"/>
        <v>November</v>
      </c>
    </row>
    <row r="41824" spans="1:11" x14ac:dyDescent="0.3">
      <c r="A41824" s="7">
        <v>42691</v>
      </c>
      <c r="B41824" s="8">
        <v>0</v>
      </c>
      <c r="C41824" s="8">
        <v>3</v>
      </c>
      <c r="D41824" s="3">
        <v>42691.016702280096</v>
      </c>
      <c r="E41824" s="3">
        <v>42691.163217592592</v>
      </c>
      <c r="F41824" s="9">
        <f t="shared" si="3919"/>
        <v>0.14651531249546679</v>
      </c>
      <c r="G41824" s="11">
        <f t="shared" si="3922"/>
        <v>210.98204999347217</v>
      </c>
      <c r="H41824" t="str">
        <f t="shared" si="3920"/>
        <v>Thursday</v>
      </c>
      <c r="I41824">
        <f t="shared" si="3923"/>
        <v>2016</v>
      </c>
      <c r="J41824" t="str">
        <f t="shared" si="3924"/>
        <v>2016-11-5</v>
      </c>
      <c r="K41824" t="str">
        <f t="shared" si="3921"/>
        <v>November</v>
      </c>
    </row>
    <row r="41825" spans="1:11" x14ac:dyDescent="0.3">
      <c r="A41825" s="7">
        <v>42691</v>
      </c>
      <c r="B41825" s="8">
        <v>0</v>
      </c>
      <c r="C41825" s="8">
        <v>3</v>
      </c>
      <c r="D41825" s="3">
        <v>42691.024006793981</v>
      </c>
      <c r="E41825" s="3">
        <v>42691.124456018515</v>
      </c>
      <c r="F41825" s="9">
        <f t="shared" si="3919"/>
        <v>0.10044922453380423</v>
      </c>
      <c r="G41825" s="11">
        <f t="shared" si="3922"/>
        <v>144.64688332867809</v>
      </c>
      <c r="H41825" t="str">
        <f t="shared" si="3920"/>
        <v>Thursday</v>
      </c>
      <c r="I41825">
        <f t="shared" si="3923"/>
        <v>2016</v>
      </c>
      <c r="J41825" t="str">
        <f t="shared" si="3924"/>
        <v>2016-11-5</v>
      </c>
      <c r="K41825" t="str">
        <f t="shared" si="3921"/>
        <v>November</v>
      </c>
    </row>
    <row r="41826" spans="1:11" x14ac:dyDescent="0.3">
      <c r="A41826" s="7">
        <v>42691</v>
      </c>
      <c r="B41826" s="8">
        <v>0</v>
      </c>
      <c r="C41826" s="8">
        <v>3</v>
      </c>
      <c r="D41826" s="3">
        <v>42691.02617114583</v>
      </c>
      <c r="E41826" s="3">
        <v>42691.124872685185</v>
      </c>
      <c r="F41826" s="9">
        <f t="shared" si="3919"/>
        <v>9.87015393548063E-2</v>
      </c>
      <c r="G41826" s="11">
        <f t="shared" si="3922"/>
        <v>142.13021667092107</v>
      </c>
      <c r="H41826" t="str">
        <f t="shared" si="3920"/>
        <v>Thursday</v>
      </c>
      <c r="I41826">
        <f t="shared" si="3923"/>
        <v>2016</v>
      </c>
      <c r="J41826" t="str">
        <f t="shared" si="3924"/>
        <v>2016-11-5</v>
      </c>
      <c r="K41826" t="str">
        <f t="shared" si="3921"/>
        <v>November</v>
      </c>
    </row>
    <row r="41827" spans="1:11" x14ac:dyDescent="0.3">
      <c r="A41827" s="7">
        <v>42691</v>
      </c>
      <c r="B41827" s="8">
        <v>0</v>
      </c>
      <c r="C41827" s="8">
        <v>3</v>
      </c>
      <c r="D41827" s="3">
        <v>42691.027257488429</v>
      </c>
      <c r="E41827" s="3">
        <v>42691.156678240739</v>
      </c>
      <c r="F41827" s="9">
        <f t="shared" si="3919"/>
        <v>0.12942075230967021</v>
      </c>
      <c r="G41827" s="11">
        <f t="shared" si="3922"/>
        <v>186.3658833259251</v>
      </c>
      <c r="H41827" t="str">
        <f t="shared" si="3920"/>
        <v>Thursday</v>
      </c>
      <c r="I41827">
        <f t="shared" si="3923"/>
        <v>2016</v>
      </c>
      <c r="J41827" t="str">
        <f t="shared" si="3924"/>
        <v>2016-11-5</v>
      </c>
      <c r="K41827" t="str">
        <f t="shared" si="3921"/>
        <v>November</v>
      </c>
    </row>
    <row r="41828" spans="1:11" x14ac:dyDescent="0.3">
      <c r="A41828" s="7">
        <v>42691</v>
      </c>
      <c r="B41828" s="8">
        <v>1</v>
      </c>
      <c r="C41828" s="8">
        <v>3</v>
      </c>
      <c r="D41828" s="3">
        <v>42691.034887499998</v>
      </c>
      <c r="E41828" s="3">
        <v>42691.525833333333</v>
      </c>
      <c r="F41828" s="9">
        <f t="shared" si="3919"/>
        <v>0.49094583333499031</v>
      </c>
      <c r="G41828" s="11">
        <f t="shared" si="3922"/>
        <v>706.96200000238605</v>
      </c>
      <c r="H41828" t="str">
        <f t="shared" si="3920"/>
        <v>Thursday</v>
      </c>
      <c r="I41828">
        <f t="shared" si="3923"/>
        <v>2016</v>
      </c>
      <c r="J41828" t="str">
        <f t="shared" si="3924"/>
        <v>2016-11-5</v>
      </c>
      <c r="K41828" t="str">
        <f t="shared" si="3921"/>
        <v>November</v>
      </c>
    </row>
    <row r="41829" spans="1:11" x14ac:dyDescent="0.3">
      <c r="A41829" s="7">
        <v>42691</v>
      </c>
      <c r="B41829" s="8">
        <v>1</v>
      </c>
      <c r="C41829" s="8">
        <v>3</v>
      </c>
      <c r="D41829" s="3">
        <v>42691.037852280089</v>
      </c>
      <c r="E41829" s="3">
        <v>42691.166805555556</v>
      </c>
      <c r="F41829" s="9">
        <f t="shared" si="3919"/>
        <v>0.12895327546721091</v>
      </c>
      <c r="G41829" s="11">
        <f t="shared" si="3922"/>
        <v>185.69271667278372</v>
      </c>
      <c r="H41829" t="str">
        <f t="shared" si="3920"/>
        <v>Thursday</v>
      </c>
      <c r="I41829">
        <f t="shared" si="3923"/>
        <v>2016</v>
      </c>
      <c r="J41829" t="str">
        <f t="shared" si="3924"/>
        <v>2016-11-5</v>
      </c>
      <c r="K41829" t="str">
        <f t="shared" si="3921"/>
        <v>November</v>
      </c>
    </row>
    <row r="41830" spans="1:11" x14ac:dyDescent="0.3">
      <c r="A41830" s="7">
        <v>42691</v>
      </c>
      <c r="B41830" s="8">
        <v>1</v>
      </c>
      <c r="C41830" s="8">
        <v>4</v>
      </c>
      <c r="D41830" s="3">
        <v>42691.043916203707</v>
      </c>
      <c r="E41830" s="3">
        <v>42691.259189814817</v>
      </c>
      <c r="F41830" s="9">
        <f t="shared" si="3919"/>
        <v>0.21527361110929633</v>
      </c>
      <c r="G41830" s="11">
        <f t="shared" si="3922"/>
        <v>309.99399999738671</v>
      </c>
      <c r="H41830" t="str">
        <f t="shared" si="3920"/>
        <v>Thursday</v>
      </c>
      <c r="I41830">
        <f t="shared" si="3923"/>
        <v>2016</v>
      </c>
      <c r="J41830" t="str">
        <f t="shared" si="3924"/>
        <v>2016-11-5</v>
      </c>
      <c r="K41830" t="str">
        <f t="shared" si="3921"/>
        <v>November</v>
      </c>
    </row>
    <row r="41831" spans="1:11" x14ac:dyDescent="0.3">
      <c r="A41831" s="7">
        <v>42691</v>
      </c>
      <c r="B41831" s="8">
        <v>0</v>
      </c>
      <c r="C41831" s="8">
        <v>3</v>
      </c>
      <c r="D41831" s="3">
        <v>42691.046031712962</v>
      </c>
      <c r="E41831" s="3">
        <v>42691.16375</v>
      </c>
      <c r="F41831" s="9">
        <f t="shared" si="3919"/>
        <v>0.11771828703786014</v>
      </c>
      <c r="G41831" s="11">
        <f t="shared" si="3922"/>
        <v>169.5143333345186</v>
      </c>
      <c r="H41831" t="str">
        <f t="shared" si="3920"/>
        <v>Thursday</v>
      </c>
      <c r="I41831">
        <f t="shared" si="3923"/>
        <v>2016</v>
      </c>
      <c r="J41831" t="str">
        <f t="shared" si="3924"/>
        <v>2016-11-5</v>
      </c>
      <c r="K41831" t="str">
        <f t="shared" si="3921"/>
        <v>November</v>
      </c>
    </row>
    <row r="41832" spans="1:11" x14ac:dyDescent="0.3">
      <c r="A41832" s="7">
        <v>42691</v>
      </c>
      <c r="B41832" s="8">
        <v>0</v>
      </c>
      <c r="C41832" s="8">
        <v>3</v>
      </c>
      <c r="D41832" s="3">
        <v>42691.054598877316</v>
      </c>
      <c r="E41832" s="3">
        <v>42691.261701388888</v>
      </c>
      <c r="F41832" s="9">
        <f t="shared" si="3919"/>
        <v>0.2071025115728844</v>
      </c>
      <c r="G41832" s="11">
        <f t="shared" si="3922"/>
        <v>298.22761666495353</v>
      </c>
      <c r="H41832" t="str">
        <f t="shared" si="3920"/>
        <v>Thursday</v>
      </c>
      <c r="I41832">
        <f t="shared" si="3923"/>
        <v>2016</v>
      </c>
      <c r="J41832" t="str">
        <f t="shared" si="3924"/>
        <v>2016-11-5</v>
      </c>
      <c r="K41832" t="str">
        <f t="shared" si="3921"/>
        <v>November</v>
      </c>
    </row>
    <row r="41833" spans="1:11" x14ac:dyDescent="0.3">
      <c r="A41833" s="7">
        <v>42691</v>
      </c>
      <c r="B41833" s="8">
        <v>0</v>
      </c>
      <c r="C41833" s="8">
        <v>3</v>
      </c>
      <c r="D41833" s="3">
        <v>42691.062617905096</v>
      </c>
      <c r="E41833" s="3">
        <v>42691.318240740744</v>
      </c>
      <c r="F41833" s="9">
        <f t="shared" si="3919"/>
        <v>0.25562283564795507</v>
      </c>
      <c r="G41833" s="11">
        <f t="shared" si="3922"/>
        <v>368.0968833330553</v>
      </c>
      <c r="H41833" t="str">
        <f t="shared" si="3920"/>
        <v>Thursday</v>
      </c>
      <c r="I41833">
        <f t="shared" si="3923"/>
        <v>2016</v>
      </c>
      <c r="J41833" t="str">
        <f t="shared" si="3924"/>
        <v>2016-11-5</v>
      </c>
      <c r="K41833" t="str">
        <f t="shared" si="3921"/>
        <v>November</v>
      </c>
    </row>
    <row r="41834" spans="1:11" x14ac:dyDescent="0.3">
      <c r="A41834" s="7">
        <v>42691</v>
      </c>
      <c r="B41834" s="8">
        <v>0</v>
      </c>
      <c r="C41834" s="8">
        <v>3</v>
      </c>
      <c r="D41834" s="3">
        <v>42691.068276006947</v>
      </c>
      <c r="E41834" s="3">
        <v>42691.167210648149</v>
      </c>
      <c r="F41834" s="9">
        <f t="shared" si="3919"/>
        <v>9.8934641202504281E-2</v>
      </c>
      <c r="G41834" s="11">
        <f t="shared" si="3922"/>
        <v>142.46588333160616</v>
      </c>
      <c r="H41834" t="str">
        <f t="shared" si="3920"/>
        <v>Thursday</v>
      </c>
      <c r="I41834">
        <f t="shared" si="3923"/>
        <v>2016</v>
      </c>
      <c r="J41834" t="str">
        <f t="shared" si="3924"/>
        <v>2016-11-5</v>
      </c>
      <c r="K41834" t="str">
        <f t="shared" si="3921"/>
        <v>November</v>
      </c>
    </row>
    <row r="41835" spans="1:11" x14ac:dyDescent="0.3">
      <c r="A41835" s="7">
        <v>42691</v>
      </c>
      <c r="B41835" s="8">
        <v>1</v>
      </c>
      <c r="C41835" s="8">
        <v>3</v>
      </c>
      <c r="D41835" s="3">
        <v>42691.076429201392</v>
      </c>
      <c r="E41835" s="3">
        <v>42692.749432870369</v>
      </c>
      <c r="F41835" s="9">
        <f t="shared" si="3919"/>
        <v>1.6730036689768895</v>
      </c>
      <c r="G41835" s="11">
        <f t="shared" si="3922"/>
        <v>2409.1252833267208</v>
      </c>
      <c r="H41835" t="str">
        <f t="shared" si="3920"/>
        <v>Thursday</v>
      </c>
      <c r="I41835">
        <f t="shared" si="3923"/>
        <v>2016</v>
      </c>
      <c r="J41835" t="str">
        <f t="shared" si="3924"/>
        <v>2016-11-5</v>
      </c>
      <c r="K41835" t="str">
        <f t="shared" si="3921"/>
        <v>November</v>
      </c>
    </row>
    <row r="41836" spans="1:11" x14ac:dyDescent="0.3">
      <c r="A41836" s="7">
        <v>42691</v>
      </c>
      <c r="B41836" s="8">
        <v>0</v>
      </c>
      <c r="C41836" s="8">
        <v>3</v>
      </c>
      <c r="D41836" s="3">
        <v>42691.088900115741</v>
      </c>
      <c r="E41836" s="3">
        <v>42691.897685185184</v>
      </c>
      <c r="F41836" s="9">
        <f t="shared" si="3919"/>
        <v>0.8087850694428198</v>
      </c>
      <c r="G41836" s="11">
        <f t="shared" si="3922"/>
        <v>1164.6504999976605</v>
      </c>
      <c r="H41836" t="str">
        <f t="shared" si="3920"/>
        <v>Thursday</v>
      </c>
      <c r="I41836">
        <f t="shared" si="3923"/>
        <v>2016</v>
      </c>
      <c r="J41836" t="str">
        <f t="shared" si="3924"/>
        <v>2016-11-5</v>
      </c>
      <c r="K41836" t="str">
        <f t="shared" si="3921"/>
        <v>November</v>
      </c>
    </row>
    <row r="41837" spans="1:11" x14ac:dyDescent="0.3">
      <c r="A41837" s="7">
        <v>42691</v>
      </c>
      <c r="B41837" s="8">
        <v>1</v>
      </c>
      <c r="C41837" s="8">
        <v>3</v>
      </c>
      <c r="D41837" s="3">
        <v>42691.095579247682</v>
      </c>
      <c r="E41837" s="3">
        <v>42691.885659722226</v>
      </c>
      <c r="F41837" s="9">
        <f t="shared" si="3919"/>
        <v>0.7900804745440837</v>
      </c>
      <c r="G41837" s="11">
        <f t="shared" si="3922"/>
        <v>1137.7158833434805</v>
      </c>
      <c r="H41837" t="str">
        <f t="shared" si="3920"/>
        <v>Thursday</v>
      </c>
      <c r="I41837">
        <f t="shared" si="3923"/>
        <v>2016</v>
      </c>
      <c r="J41837" t="str">
        <f t="shared" si="3924"/>
        <v>2016-11-5</v>
      </c>
      <c r="K41837" t="str">
        <f t="shared" si="3921"/>
        <v>November</v>
      </c>
    </row>
    <row r="41838" spans="1:11" x14ac:dyDescent="0.3">
      <c r="A41838" s="7">
        <v>42691</v>
      </c>
      <c r="B41838" s="8">
        <v>1</v>
      </c>
      <c r="C41838" s="8">
        <v>3</v>
      </c>
      <c r="D41838" s="3">
        <v>42691.10186033565</v>
      </c>
      <c r="E41838" s="3">
        <v>42692.020833333336</v>
      </c>
      <c r="F41838" s="9">
        <f t="shared" si="3919"/>
        <v>0.91897299768606899</v>
      </c>
      <c r="G41838" s="11">
        <f t="shared" si="3922"/>
        <v>1323.3211166679394</v>
      </c>
      <c r="H41838" t="str">
        <f t="shared" si="3920"/>
        <v>Thursday</v>
      </c>
      <c r="I41838">
        <f t="shared" si="3923"/>
        <v>2016</v>
      </c>
      <c r="J41838" t="str">
        <f t="shared" si="3924"/>
        <v>2016-11-5</v>
      </c>
      <c r="K41838" t="str">
        <f t="shared" si="3921"/>
        <v>November</v>
      </c>
    </row>
    <row r="41839" spans="1:11" x14ac:dyDescent="0.3">
      <c r="A41839" s="7">
        <v>42691</v>
      </c>
      <c r="B41839" s="8">
        <v>1</v>
      </c>
      <c r="C41839" s="8">
        <v>3</v>
      </c>
      <c r="D41839" s="3">
        <v>42691.289956215274</v>
      </c>
      <c r="E41839" s="3">
        <v>42691.763935185183</v>
      </c>
      <c r="F41839" s="9">
        <f t="shared" si="3919"/>
        <v>0.47397896990878507</v>
      </c>
      <c r="G41839" s="11">
        <f t="shared" si="3922"/>
        <v>682.52971666865051</v>
      </c>
      <c r="H41839" t="str">
        <f t="shared" si="3920"/>
        <v>Thursday</v>
      </c>
      <c r="I41839">
        <f t="shared" si="3923"/>
        <v>2016</v>
      </c>
      <c r="J41839" t="str">
        <f t="shared" si="3924"/>
        <v>2016-11-5</v>
      </c>
      <c r="K41839" t="str">
        <f t="shared" si="3921"/>
        <v>November</v>
      </c>
    </row>
    <row r="41840" spans="1:11" x14ac:dyDescent="0.3">
      <c r="A41840" s="7">
        <v>42691</v>
      </c>
      <c r="B41840" s="8">
        <v>0</v>
      </c>
      <c r="C41840" s="8">
        <v>3</v>
      </c>
      <c r="D41840" s="3">
        <v>42691.295946874998</v>
      </c>
      <c r="E41840" s="3">
        <v>42691.5315625</v>
      </c>
      <c r="F41840" s="9">
        <f t="shared" si="3919"/>
        <v>0.23561562500253785</v>
      </c>
      <c r="G41840" s="11">
        <f t="shared" si="3922"/>
        <v>339.28650000365451</v>
      </c>
      <c r="H41840" t="str">
        <f t="shared" si="3920"/>
        <v>Thursday</v>
      </c>
      <c r="I41840">
        <f t="shared" si="3923"/>
        <v>2016</v>
      </c>
      <c r="J41840" t="str">
        <f t="shared" si="3924"/>
        <v>2016-11-5</v>
      </c>
      <c r="K41840" t="str">
        <f t="shared" si="3921"/>
        <v>November</v>
      </c>
    </row>
    <row r="41841" spans="1:11" x14ac:dyDescent="0.3">
      <c r="A41841" s="7">
        <v>42691</v>
      </c>
      <c r="B41841" s="8">
        <v>0</v>
      </c>
      <c r="C41841" s="8">
        <v>4</v>
      </c>
      <c r="D41841" s="3">
        <v>42691.310732754631</v>
      </c>
      <c r="E41841" s="3">
        <v>42691.60255787037</v>
      </c>
      <c r="F41841" s="9">
        <f t="shared" si="3919"/>
        <v>0.29182511573890224</v>
      </c>
      <c r="G41841" s="11">
        <f t="shared" si="3922"/>
        <v>420.22816666401923</v>
      </c>
      <c r="H41841" t="str">
        <f t="shared" si="3920"/>
        <v>Thursday</v>
      </c>
      <c r="I41841">
        <f t="shared" si="3923"/>
        <v>2016</v>
      </c>
      <c r="J41841" t="str">
        <f t="shared" si="3924"/>
        <v>2016-11-5</v>
      </c>
      <c r="K41841" t="str">
        <f t="shared" si="3921"/>
        <v>November</v>
      </c>
    </row>
    <row r="41842" spans="1:11" x14ac:dyDescent="0.3">
      <c r="A41842" s="7">
        <v>42691</v>
      </c>
      <c r="B41842" s="8">
        <v>1</v>
      </c>
      <c r="C41842" s="8">
        <v>3</v>
      </c>
      <c r="D41842" s="3">
        <v>42691.315854282409</v>
      </c>
      <c r="E41842" s="3">
        <v>42691.699675925927</v>
      </c>
      <c r="F41842" s="9">
        <f t="shared" si="3919"/>
        <v>0.38382164351787651</v>
      </c>
      <c r="G41842" s="11">
        <f t="shared" si="3922"/>
        <v>552.70316666574217</v>
      </c>
      <c r="H41842" t="str">
        <f t="shared" si="3920"/>
        <v>Thursday</v>
      </c>
      <c r="I41842">
        <f t="shared" si="3923"/>
        <v>2016</v>
      </c>
      <c r="J41842" t="str">
        <f t="shared" si="3924"/>
        <v>2016-11-5</v>
      </c>
      <c r="K41842" t="str">
        <f t="shared" si="3921"/>
        <v>November</v>
      </c>
    </row>
    <row r="41843" spans="1:11" x14ac:dyDescent="0.3">
      <c r="A41843" s="7">
        <v>42691</v>
      </c>
      <c r="B41843" s="8">
        <v>0</v>
      </c>
      <c r="C41843" s="8">
        <v>3</v>
      </c>
      <c r="D41843" s="3">
        <v>42691.321361921298</v>
      </c>
      <c r="E41843" s="3">
        <v>42691.443298611113</v>
      </c>
      <c r="F41843" s="9">
        <f t="shared" si="3919"/>
        <v>0.12193668981490191</v>
      </c>
      <c r="G41843" s="11">
        <f t="shared" si="3922"/>
        <v>175.58883333345875</v>
      </c>
      <c r="H41843" t="str">
        <f t="shared" si="3920"/>
        <v>Thursday</v>
      </c>
      <c r="I41843">
        <f t="shared" si="3923"/>
        <v>2016</v>
      </c>
      <c r="J41843" t="str">
        <f t="shared" si="3924"/>
        <v>2016-11-5</v>
      </c>
      <c r="K41843" t="str">
        <f t="shared" si="3921"/>
        <v>November</v>
      </c>
    </row>
    <row r="41844" spans="1:11" x14ac:dyDescent="0.3">
      <c r="A41844" s="7">
        <v>42691</v>
      </c>
      <c r="B41844" s="8">
        <v>1</v>
      </c>
      <c r="C41844" s="8">
        <v>3</v>
      </c>
      <c r="D41844" s="3">
        <v>42691.340341238429</v>
      </c>
      <c r="E41844" s="3">
        <v>42691.513796296298</v>
      </c>
      <c r="F41844" s="9">
        <f t="shared" si="3919"/>
        <v>0.17345505786943249</v>
      </c>
      <c r="G41844" s="11">
        <f t="shared" si="3922"/>
        <v>249.77528333198279</v>
      </c>
      <c r="H41844" t="str">
        <f t="shared" si="3920"/>
        <v>Thursday</v>
      </c>
      <c r="I41844">
        <f t="shared" si="3923"/>
        <v>2016</v>
      </c>
      <c r="J41844" t="str">
        <f t="shared" si="3924"/>
        <v>2016-11-5</v>
      </c>
      <c r="K41844" t="str">
        <f t="shared" si="3921"/>
        <v>November</v>
      </c>
    </row>
    <row r="41845" spans="1:11" x14ac:dyDescent="0.3">
      <c r="A41845" s="7">
        <v>42691</v>
      </c>
      <c r="B41845" s="8">
        <v>1</v>
      </c>
      <c r="C41845" s="8">
        <v>3</v>
      </c>
      <c r="D41845" s="3">
        <v>42691.36250358796</v>
      </c>
      <c r="E41845" s="3">
        <v>42691.637743055559</v>
      </c>
      <c r="F41845" s="9">
        <f t="shared" si="3919"/>
        <v>0.27523946759902174</v>
      </c>
      <c r="G41845" s="11">
        <f t="shared" si="3922"/>
        <v>396.3448333425913</v>
      </c>
      <c r="H41845" t="str">
        <f t="shared" si="3920"/>
        <v>Thursday</v>
      </c>
      <c r="I41845">
        <f t="shared" si="3923"/>
        <v>2016</v>
      </c>
      <c r="J41845" t="str">
        <f t="shared" si="3924"/>
        <v>2016-11-5</v>
      </c>
      <c r="K41845" t="str">
        <f t="shared" si="3921"/>
        <v>November</v>
      </c>
    </row>
    <row r="41846" spans="1:11" x14ac:dyDescent="0.3">
      <c r="A41846" s="7">
        <v>42691</v>
      </c>
      <c r="B41846" s="8">
        <v>0</v>
      </c>
      <c r="C41846" s="8">
        <v>3</v>
      </c>
      <c r="D41846" s="3">
        <v>42691.375603819448</v>
      </c>
      <c r="E41846" s="3">
        <v>42691.598807870374</v>
      </c>
      <c r="F41846" s="9">
        <f t="shared" si="3919"/>
        <v>0.22320405092614237</v>
      </c>
      <c r="G41846" s="11">
        <f t="shared" si="3922"/>
        <v>321.41383333364502</v>
      </c>
      <c r="H41846" t="str">
        <f t="shared" si="3920"/>
        <v>Thursday</v>
      </c>
      <c r="I41846">
        <f t="shared" si="3923"/>
        <v>2016</v>
      </c>
      <c r="J41846" t="str">
        <f t="shared" si="3924"/>
        <v>2016-11-5</v>
      </c>
      <c r="K41846" t="str">
        <f t="shared" si="3921"/>
        <v>November</v>
      </c>
    </row>
    <row r="41847" spans="1:11" x14ac:dyDescent="0.3">
      <c r="A41847" s="7">
        <v>42691</v>
      </c>
      <c r="B41847" s="8">
        <v>0</v>
      </c>
      <c r="C41847" s="8">
        <v>3</v>
      </c>
      <c r="D41847" s="3">
        <v>42691.430967673608</v>
      </c>
      <c r="E41847" s="3">
        <v>42691.596597222226</v>
      </c>
      <c r="F41847" s="9">
        <f t="shared" si="3919"/>
        <v>0.1656295486172894</v>
      </c>
      <c r="G41847" s="11">
        <f t="shared" si="3922"/>
        <v>238.50655000889674</v>
      </c>
      <c r="H41847" t="str">
        <f t="shared" si="3920"/>
        <v>Thursday</v>
      </c>
      <c r="I41847">
        <f t="shared" si="3923"/>
        <v>2016</v>
      </c>
      <c r="J41847" t="str">
        <f t="shared" si="3924"/>
        <v>2016-11-5</v>
      </c>
      <c r="K41847" t="str">
        <f t="shared" si="3921"/>
        <v>November</v>
      </c>
    </row>
    <row r="41848" spans="1:11" x14ac:dyDescent="0.3">
      <c r="A41848" s="7">
        <v>42691</v>
      </c>
      <c r="B41848" s="8">
        <v>0</v>
      </c>
      <c r="C41848" s="8">
        <v>3</v>
      </c>
      <c r="D41848" s="3">
        <v>42691.432328356481</v>
      </c>
      <c r="E41848" s="3">
        <v>42691.579479166663</v>
      </c>
      <c r="F41848" s="9">
        <f t="shared" ref="F41848:F41911" si="3925">E41848-D41848</f>
        <v>0.14715081018221099</v>
      </c>
      <c r="G41848" s="11">
        <f t="shared" si="3922"/>
        <v>211.89716666238382</v>
      </c>
      <c r="H41848" t="str">
        <f t="shared" ref="H41848:H41911" si="3926">TEXT(A41848,"dddd")</f>
        <v>Thursday</v>
      </c>
      <c r="I41848">
        <f t="shared" si="3923"/>
        <v>2016</v>
      </c>
      <c r="J41848" t="str">
        <f t="shared" si="3924"/>
        <v>2016-11-5</v>
      </c>
      <c r="K41848" t="str">
        <f t="shared" ref="K41848:K41911" si="3927">TEXT(A41848,"mmmm")</f>
        <v>November</v>
      </c>
    </row>
    <row r="41849" spans="1:11" x14ac:dyDescent="0.3">
      <c r="A41849" s="7">
        <v>42691</v>
      </c>
      <c r="B41849" s="8">
        <v>0</v>
      </c>
      <c r="C41849" s="8">
        <v>3</v>
      </c>
      <c r="D41849" s="3">
        <v>42691.44982303241</v>
      </c>
      <c r="E41849" s="3">
        <v>42691.554791666669</v>
      </c>
      <c r="F41849" s="9">
        <f t="shared" si="3925"/>
        <v>0.10496863425942138</v>
      </c>
      <c r="G41849" s="11">
        <f t="shared" si="3922"/>
        <v>151.15483333356678</v>
      </c>
      <c r="H41849" t="str">
        <f t="shared" si="3926"/>
        <v>Thursday</v>
      </c>
      <c r="I41849">
        <f t="shared" si="3923"/>
        <v>2016</v>
      </c>
      <c r="J41849" t="str">
        <f t="shared" si="3924"/>
        <v>2016-11-5</v>
      </c>
      <c r="K41849" t="str">
        <f t="shared" si="3927"/>
        <v>November</v>
      </c>
    </row>
    <row r="41850" spans="1:11" x14ac:dyDescent="0.3">
      <c r="A41850" s="7">
        <v>42691</v>
      </c>
      <c r="B41850" s="8">
        <v>0</v>
      </c>
      <c r="C41850" s="8">
        <v>3</v>
      </c>
      <c r="D41850" s="3">
        <v>42691.474818668983</v>
      </c>
      <c r="E41850" s="3">
        <v>42691.673703703702</v>
      </c>
      <c r="F41850" s="9">
        <f t="shared" si="3925"/>
        <v>0.19888503471884178</v>
      </c>
      <c r="G41850" s="11">
        <f t="shared" si="3922"/>
        <v>286.39444999513216</v>
      </c>
      <c r="H41850" t="str">
        <f t="shared" si="3926"/>
        <v>Thursday</v>
      </c>
      <c r="I41850">
        <f t="shared" si="3923"/>
        <v>2016</v>
      </c>
      <c r="J41850" t="str">
        <f t="shared" si="3924"/>
        <v>2016-11-5</v>
      </c>
      <c r="K41850" t="str">
        <f t="shared" si="3927"/>
        <v>November</v>
      </c>
    </row>
    <row r="41851" spans="1:11" x14ac:dyDescent="0.3">
      <c r="A41851" s="7">
        <v>42691</v>
      </c>
      <c r="B41851" s="8">
        <v>1</v>
      </c>
      <c r="C41851" s="8">
        <v>3</v>
      </c>
      <c r="D41851" s="3">
        <v>42691.483765474535</v>
      </c>
      <c r="E41851" s="3">
        <v>42691.667187500003</v>
      </c>
      <c r="F41851" s="9">
        <f t="shared" si="3925"/>
        <v>0.18342202546773478</v>
      </c>
      <c r="G41851" s="11">
        <f t="shared" si="3922"/>
        <v>264.12771667353809</v>
      </c>
      <c r="H41851" t="str">
        <f t="shared" si="3926"/>
        <v>Thursday</v>
      </c>
      <c r="I41851">
        <f t="shared" si="3923"/>
        <v>2016</v>
      </c>
      <c r="J41851" t="str">
        <f t="shared" si="3924"/>
        <v>2016-11-5</v>
      </c>
      <c r="K41851" t="str">
        <f t="shared" si="3927"/>
        <v>November</v>
      </c>
    </row>
    <row r="41852" spans="1:11" x14ac:dyDescent="0.3">
      <c r="A41852" s="7">
        <v>42691</v>
      </c>
      <c r="B41852" s="8">
        <v>1</v>
      </c>
      <c r="C41852" s="8">
        <v>3</v>
      </c>
      <c r="D41852" s="3">
        <v>42691.507589270834</v>
      </c>
      <c r="E41852" s="3">
        <v>42691.659016203703</v>
      </c>
      <c r="F41852" s="9">
        <f t="shared" si="3925"/>
        <v>0.15142693286907161</v>
      </c>
      <c r="G41852" s="11">
        <f t="shared" si="3922"/>
        <v>218.05478333146311</v>
      </c>
      <c r="H41852" t="str">
        <f t="shared" si="3926"/>
        <v>Thursday</v>
      </c>
      <c r="I41852">
        <f t="shared" si="3923"/>
        <v>2016</v>
      </c>
      <c r="J41852" t="str">
        <f t="shared" si="3924"/>
        <v>2016-11-5</v>
      </c>
      <c r="K41852" t="str">
        <f t="shared" si="3927"/>
        <v>November</v>
      </c>
    </row>
    <row r="41853" spans="1:11" x14ac:dyDescent="0.3">
      <c r="A41853" s="7">
        <v>42691</v>
      </c>
      <c r="B41853" s="8">
        <v>1</v>
      </c>
      <c r="C41853" s="8">
        <v>4</v>
      </c>
      <c r="D41853" s="3">
        <v>42691.519376701392</v>
      </c>
      <c r="E41853" s="3">
        <v>42691.653587962966</v>
      </c>
      <c r="F41853" s="9">
        <f t="shared" si="3925"/>
        <v>0.13421126157481922</v>
      </c>
      <c r="G41853" s="11">
        <f t="shared" si="3922"/>
        <v>193.26421666773967</v>
      </c>
      <c r="H41853" t="str">
        <f t="shared" si="3926"/>
        <v>Thursday</v>
      </c>
      <c r="I41853">
        <f t="shared" si="3923"/>
        <v>2016</v>
      </c>
      <c r="J41853" t="str">
        <f t="shared" si="3924"/>
        <v>2016-11-5</v>
      </c>
      <c r="K41853" t="str">
        <f t="shared" si="3927"/>
        <v>November</v>
      </c>
    </row>
    <row r="41854" spans="1:11" x14ac:dyDescent="0.3">
      <c r="A41854" s="7">
        <v>42691</v>
      </c>
      <c r="B41854" s="8">
        <v>0</v>
      </c>
      <c r="C41854" s="8">
        <v>3</v>
      </c>
      <c r="D41854" s="3">
        <v>42691.521478206021</v>
      </c>
      <c r="E41854" s="3">
        <v>42691.763437499998</v>
      </c>
      <c r="F41854" s="9">
        <f t="shared" si="3925"/>
        <v>0.24195929397683358</v>
      </c>
      <c r="G41854" s="11">
        <f t="shared" si="3922"/>
        <v>348.42138332664035</v>
      </c>
      <c r="H41854" t="str">
        <f t="shared" si="3926"/>
        <v>Thursday</v>
      </c>
      <c r="I41854">
        <f t="shared" si="3923"/>
        <v>2016</v>
      </c>
      <c r="J41854" t="str">
        <f t="shared" si="3924"/>
        <v>2016-11-5</v>
      </c>
      <c r="K41854" t="str">
        <f t="shared" si="3927"/>
        <v>November</v>
      </c>
    </row>
    <row r="41855" spans="1:11" x14ac:dyDescent="0.3">
      <c r="A41855" s="7">
        <v>42691</v>
      </c>
      <c r="B41855" s="8">
        <v>0</v>
      </c>
      <c r="C41855" s="8">
        <v>3</v>
      </c>
      <c r="D41855" s="3">
        <v>42691.527873460647</v>
      </c>
      <c r="E41855" s="3">
        <v>42693.339722222219</v>
      </c>
      <c r="F41855" s="9">
        <f t="shared" si="3925"/>
        <v>1.8118487615720369</v>
      </c>
      <c r="G41855" s="11">
        <f t="shared" si="3922"/>
        <v>2609.0622166637331</v>
      </c>
      <c r="H41855" t="str">
        <f t="shared" si="3926"/>
        <v>Thursday</v>
      </c>
      <c r="I41855">
        <f t="shared" si="3923"/>
        <v>2016</v>
      </c>
      <c r="J41855" t="str">
        <f t="shared" si="3924"/>
        <v>2016-11-5</v>
      </c>
      <c r="K41855" t="str">
        <f t="shared" si="3927"/>
        <v>November</v>
      </c>
    </row>
    <row r="41856" spans="1:11" x14ac:dyDescent="0.3">
      <c r="A41856" s="7">
        <v>42691</v>
      </c>
      <c r="B41856" s="8">
        <v>0</v>
      </c>
      <c r="C41856" s="8">
        <v>2</v>
      </c>
      <c r="D41856" s="3">
        <v>42691.53737878472</v>
      </c>
      <c r="E41856" s="3">
        <v>42691.963888888888</v>
      </c>
      <c r="F41856" s="9">
        <f t="shared" si="3925"/>
        <v>0.42651010416739155</v>
      </c>
      <c r="G41856" s="11">
        <f t="shared" si="3922"/>
        <v>614.17455000104383</v>
      </c>
      <c r="H41856" t="str">
        <f t="shared" si="3926"/>
        <v>Thursday</v>
      </c>
      <c r="I41856">
        <f t="shared" si="3923"/>
        <v>2016</v>
      </c>
      <c r="J41856" t="str">
        <f t="shared" si="3924"/>
        <v>2016-11-5</v>
      </c>
      <c r="K41856" t="str">
        <f t="shared" si="3927"/>
        <v>November</v>
      </c>
    </row>
    <row r="41857" spans="1:11" x14ac:dyDescent="0.3">
      <c r="A41857" s="7">
        <v>42691</v>
      </c>
      <c r="B41857" s="8">
        <v>0</v>
      </c>
      <c r="C41857" s="8">
        <v>3</v>
      </c>
      <c r="D41857" s="3">
        <v>42691.556123182869</v>
      </c>
      <c r="E41857" s="3">
        <v>42691.912442129629</v>
      </c>
      <c r="F41857" s="9">
        <f t="shared" si="3925"/>
        <v>0.35631894676043885</v>
      </c>
      <c r="G41857" s="11">
        <f t="shared" si="3922"/>
        <v>513.09928333503194</v>
      </c>
      <c r="H41857" t="str">
        <f t="shared" si="3926"/>
        <v>Thursday</v>
      </c>
      <c r="I41857">
        <f t="shared" si="3923"/>
        <v>2016</v>
      </c>
      <c r="J41857" t="str">
        <f t="shared" si="3924"/>
        <v>2016-11-5</v>
      </c>
      <c r="K41857" t="str">
        <f t="shared" si="3927"/>
        <v>November</v>
      </c>
    </row>
    <row r="41858" spans="1:11" x14ac:dyDescent="0.3">
      <c r="A41858" s="7">
        <v>42691</v>
      </c>
      <c r="B41858" s="8">
        <v>1</v>
      </c>
      <c r="C41858" s="8">
        <v>3</v>
      </c>
      <c r="D41858" s="3">
        <v>42691.561681481478</v>
      </c>
      <c r="E41858" s="3">
        <v>42691.704074074078</v>
      </c>
      <c r="F41858" s="9">
        <f t="shared" si="3925"/>
        <v>0.142392592599208</v>
      </c>
      <c r="G41858" s="11">
        <f t="shared" ref="G41858:G41921" si="3928">F41858*1440</f>
        <v>205.04533334285952</v>
      </c>
      <c r="H41858" t="str">
        <f t="shared" si="3926"/>
        <v>Thursday</v>
      </c>
      <c r="I41858">
        <f t="shared" si="3923"/>
        <v>2016</v>
      </c>
      <c r="J41858" t="str">
        <f t="shared" si="3924"/>
        <v>2016-11-5</v>
      </c>
      <c r="K41858" t="str">
        <f t="shared" si="3927"/>
        <v>November</v>
      </c>
    </row>
    <row r="41859" spans="1:11" x14ac:dyDescent="0.3">
      <c r="A41859" s="7">
        <v>42691</v>
      </c>
      <c r="B41859" s="8">
        <v>1</v>
      </c>
      <c r="C41859" s="8">
        <v>4</v>
      </c>
      <c r="D41859" s="3">
        <v>42691.565097800929</v>
      </c>
      <c r="E41859" s="3">
        <v>42691.725127314814</v>
      </c>
      <c r="F41859" s="9">
        <f t="shared" si="3925"/>
        <v>0.16002951388509246</v>
      </c>
      <c r="G41859" s="11">
        <f t="shared" si="3928"/>
        <v>230.44249999453314</v>
      </c>
      <c r="H41859" t="str">
        <f t="shared" si="3926"/>
        <v>Thursday</v>
      </c>
      <c r="I41859">
        <f t="shared" ref="I41859:I41922" si="3929">YEAR(A41859)</f>
        <v>2016</v>
      </c>
      <c r="J41859" t="str">
        <f t="shared" ref="J41859:J41922" si="3930">I41859&amp;"-"&amp;TEXT(A41859,"mm")&amp;"-"&amp;WEEKDAY(A41859)</f>
        <v>2016-11-5</v>
      </c>
      <c r="K41859" t="str">
        <f t="shared" si="3927"/>
        <v>November</v>
      </c>
    </row>
    <row r="41860" spans="1:11" x14ac:dyDescent="0.3">
      <c r="A41860" s="7">
        <v>42691</v>
      </c>
      <c r="B41860" s="8">
        <v>0</v>
      </c>
      <c r="C41860" s="8">
        <v>3</v>
      </c>
      <c r="D41860" s="3">
        <v>42691.615833946758</v>
      </c>
      <c r="E41860" s="3">
        <v>42691.702407407407</v>
      </c>
      <c r="F41860" s="9">
        <f t="shared" si="3925"/>
        <v>8.6573460648651235E-2</v>
      </c>
      <c r="G41860" s="11">
        <f t="shared" si="3928"/>
        <v>124.66578333405778</v>
      </c>
      <c r="H41860" t="str">
        <f t="shared" si="3926"/>
        <v>Thursday</v>
      </c>
      <c r="I41860">
        <f t="shared" si="3929"/>
        <v>2016</v>
      </c>
      <c r="J41860" t="str">
        <f t="shared" si="3930"/>
        <v>2016-11-5</v>
      </c>
      <c r="K41860" t="str">
        <f t="shared" si="3927"/>
        <v>November</v>
      </c>
    </row>
    <row r="41861" spans="1:11" x14ac:dyDescent="0.3">
      <c r="A41861" s="7">
        <v>42691</v>
      </c>
      <c r="B41861" s="8">
        <v>0</v>
      </c>
      <c r="C41861" s="8">
        <v>3</v>
      </c>
      <c r="D41861" s="3">
        <v>42691.637332094906</v>
      </c>
      <c r="E41861" s="3">
        <v>42692.511793981481</v>
      </c>
      <c r="F41861" s="9">
        <f t="shared" si="3925"/>
        <v>0.87446188657486346</v>
      </c>
      <c r="G41861" s="11">
        <f t="shared" si="3928"/>
        <v>1259.2251166678034</v>
      </c>
      <c r="H41861" t="str">
        <f t="shared" si="3926"/>
        <v>Thursday</v>
      </c>
      <c r="I41861">
        <f t="shared" si="3929"/>
        <v>2016</v>
      </c>
      <c r="J41861" t="str">
        <f t="shared" si="3930"/>
        <v>2016-11-5</v>
      </c>
      <c r="K41861" t="str">
        <f t="shared" si="3927"/>
        <v>November</v>
      </c>
    </row>
    <row r="41862" spans="1:11" x14ac:dyDescent="0.3">
      <c r="A41862" s="7">
        <v>42691</v>
      </c>
      <c r="B41862" s="8">
        <v>1</v>
      </c>
      <c r="C41862" s="8">
        <v>3</v>
      </c>
      <c r="D41862" s="3">
        <v>42691.638488391203</v>
      </c>
      <c r="E41862" s="3">
        <v>42691.888888888891</v>
      </c>
      <c r="F41862" s="9">
        <f t="shared" si="3925"/>
        <v>0.25040049768722383</v>
      </c>
      <c r="G41862" s="11">
        <f t="shared" si="3928"/>
        <v>360.57671666960232</v>
      </c>
      <c r="H41862" t="str">
        <f t="shared" si="3926"/>
        <v>Thursday</v>
      </c>
      <c r="I41862">
        <f t="shared" si="3929"/>
        <v>2016</v>
      </c>
      <c r="J41862" t="str">
        <f t="shared" si="3930"/>
        <v>2016-11-5</v>
      </c>
      <c r="K41862" t="str">
        <f t="shared" si="3927"/>
        <v>November</v>
      </c>
    </row>
    <row r="41863" spans="1:11" x14ac:dyDescent="0.3">
      <c r="A41863" s="7">
        <v>42691</v>
      </c>
      <c r="B41863" s="8">
        <v>1</v>
      </c>
      <c r="C41863" s="8">
        <v>3</v>
      </c>
      <c r="D41863" s="3">
        <v>42691.64438341435</v>
      </c>
      <c r="E41863" s="3">
        <v>42691.912453703706</v>
      </c>
      <c r="F41863" s="9">
        <f t="shared" si="3925"/>
        <v>0.26807028935581911</v>
      </c>
      <c r="G41863" s="11">
        <f t="shared" si="3928"/>
        <v>386.02121667237952</v>
      </c>
      <c r="H41863" t="str">
        <f t="shared" si="3926"/>
        <v>Thursday</v>
      </c>
      <c r="I41863">
        <f t="shared" si="3929"/>
        <v>2016</v>
      </c>
      <c r="J41863" t="str">
        <f t="shared" si="3930"/>
        <v>2016-11-5</v>
      </c>
      <c r="K41863" t="str">
        <f t="shared" si="3927"/>
        <v>November</v>
      </c>
    </row>
    <row r="41864" spans="1:11" x14ac:dyDescent="0.3">
      <c r="A41864" s="7">
        <v>42691</v>
      </c>
      <c r="B41864" s="8">
        <v>0</v>
      </c>
      <c r="C41864" s="8">
        <v>3</v>
      </c>
      <c r="D41864" s="3">
        <v>42691.647132407408</v>
      </c>
      <c r="E41864" s="3">
        <v>42691.753078703703</v>
      </c>
      <c r="F41864" s="9">
        <f t="shared" si="3925"/>
        <v>0.10594629629486008</v>
      </c>
      <c r="G41864" s="11">
        <f t="shared" si="3928"/>
        <v>152.56266666459851</v>
      </c>
      <c r="H41864" t="str">
        <f t="shared" si="3926"/>
        <v>Thursday</v>
      </c>
      <c r="I41864">
        <f t="shared" si="3929"/>
        <v>2016</v>
      </c>
      <c r="J41864" t="str">
        <f t="shared" si="3930"/>
        <v>2016-11-5</v>
      </c>
      <c r="K41864" t="str">
        <f t="shared" si="3927"/>
        <v>November</v>
      </c>
    </row>
    <row r="41865" spans="1:11" x14ac:dyDescent="0.3">
      <c r="A41865" s="7">
        <v>42691</v>
      </c>
      <c r="B41865" s="8">
        <v>0</v>
      </c>
      <c r="C41865" s="8">
        <v>3</v>
      </c>
      <c r="D41865" s="3">
        <v>42691.648734722221</v>
      </c>
      <c r="E41865" s="3">
        <v>42691.746064814812</v>
      </c>
      <c r="F41865" s="9">
        <f t="shared" si="3925"/>
        <v>9.7330092590709683E-2</v>
      </c>
      <c r="G41865" s="11">
        <f t="shared" si="3928"/>
        <v>140.15533333062194</v>
      </c>
      <c r="H41865" t="str">
        <f t="shared" si="3926"/>
        <v>Thursday</v>
      </c>
      <c r="I41865">
        <f t="shared" si="3929"/>
        <v>2016</v>
      </c>
      <c r="J41865" t="str">
        <f t="shared" si="3930"/>
        <v>2016-11-5</v>
      </c>
      <c r="K41865" t="str">
        <f t="shared" si="3927"/>
        <v>November</v>
      </c>
    </row>
    <row r="41866" spans="1:11" x14ac:dyDescent="0.3">
      <c r="A41866" s="7">
        <v>42691</v>
      </c>
      <c r="B41866" s="8">
        <v>0</v>
      </c>
      <c r="C41866" s="8">
        <v>3</v>
      </c>
      <c r="D41866" s="3">
        <v>42691.662081400464</v>
      </c>
      <c r="E41866" s="3">
        <v>42691.784826388888</v>
      </c>
      <c r="F41866" s="9">
        <f t="shared" si="3925"/>
        <v>0.12274498842452886</v>
      </c>
      <c r="G41866" s="11">
        <f t="shared" si="3928"/>
        <v>176.75278333132155</v>
      </c>
      <c r="H41866" t="str">
        <f t="shared" si="3926"/>
        <v>Thursday</v>
      </c>
      <c r="I41866">
        <f t="shared" si="3929"/>
        <v>2016</v>
      </c>
      <c r="J41866" t="str">
        <f t="shared" si="3930"/>
        <v>2016-11-5</v>
      </c>
      <c r="K41866" t="str">
        <f t="shared" si="3927"/>
        <v>November</v>
      </c>
    </row>
    <row r="41867" spans="1:11" x14ac:dyDescent="0.3">
      <c r="A41867" s="7">
        <v>42691</v>
      </c>
      <c r="B41867" s="8">
        <v>1</v>
      </c>
      <c r="C41867" s="8">
        <v>3</v>
      </c>
      <c r="D41867" s="3">
        <v>42691.664642708332</v>
      </c>
      <c r="E41867" s="3">
        <v>42691.819212962961</v>
      </c>
      <c r="F41867" s="9">
        <f t="shared" si="3925"/>
        <v>0.15457025462819729</v>
      </c>
      <c r="G41867" s="11">
        <f t="shared" si="3928"/>
        <v>222.5811666646041</v>
      </c>
      <c r="H41867" t="str">
        <f t="shared" si="3926"/>
        <v>Thursday</v>
      </c>
      <c r="I41867">
        <f t="shared" si="3929"/>
        <v>2016</v>
      </c>
      <c r="J41867" t="str">
        <f t="shared" si="3930"/>
        <v>2016-11-5</v>
      </c>
      <c r="K41867" t="str">
        <f t="shared" si="3927"/>
        <v>November</v>
      </c>
    </row>
    <row r="41868" spans="1:11" x14ac:dyDescent="0.3">
      <c r="A41868" s="7">
        <v>42691</v>
      </c>
      <c r="B41868" s="8">
        <v>1</v>
      </c>
      <c r="C41868" s="8">
        <v>1</v>
      </c>
      <c r="D41868" s="3">
        <v>42691.668145520831</v>
      </c>
      <c r="E41868" s="3">
        <v>42693.029722222222</v>
      </c>
      <c r="F41868" s="9">
        <f t="shared" si="3925"/>
        <v>1.3615767013907316</v>
      </c>
      <c r="G41868" s="11">
        <f t="shared" si="3928"/>
        <v>1960.6704500026535</v>
      </c>
      <c r="H41868" t="str">
        <f t="shared" si="3926"/>
        <v>Thursday</v>
      </c>
      <c r="I41868">
        <f t="shared" si="3929"/>
        <v>2016</v>
      </c>
      <c r="J41868" t="str">
        <f t="shared" si="3930"/>
        <v>2016-11-5</v>
      </c>
      <c r="K41868" t="str">
        <f t="shared" si="3927"/>
        <v>November</v>
      </c>
    </row>
    <row r="41869" spans="1:11" x14ac:dyDescent="0.3">
      <c r="A41869" s="7">
        <v>42691</v>
      </c>
      <c r="B41869" s="8">
        <v>1</v>
      </c>
      <c r="C41869" s="8">
        <v>2</v>
      </c>
      <c r="D41869" s="3">
        <v>42691.674476585649</v>
      </c>
      <c r="E41869" s="3">
        <v>42692.363344907404</v>
      </c>
      <c r="F41869" s="9">
        <f t="shared" si="3925"/>
        <v>0.68886832175485324</v>
      </c>
      <c r="G41869" s="11">
        <f t="shared" si="3928"/>
        <v>991.97038332698867</v>
      </c>
      <c r="H41869" t="str">
        <f t="shared" si="3926"/>
        <v>Thursday</v>
      </c>
      <c r="I41869">
        <f t="shared" si="3929"/>
        <v>2016</v>
      </c>
      <c r="J41869" t="str">
        <f t="shared" si="3930"/>
        <v>2016-11-5</v>
      </c>
      <c r="K41869" t="str">
        <f t="shared" si="3927"/>
        <v>November</v>
      </c>
    </row>
    <row r="41870" spans="1:11" x14ac:dyDescent="0.3">
      <c r="A41870" s="7">
        <v>42691</v>
      </c>
      <c r="B41870" s="8">
        <v>0</v>
      </c>
      <c r="C41870" s="8">
        <v>3</v>
      </c>
      <c r="D41870" s="3">
        <v>42691.678795717591</v>
      </c>
      <c r="E41870" s="3">
        <v>42691.922256944446</v>
      </c>
      <c r="F41870" s="9">
        <f t="shared" si="3925"/>
        <v>0.24346122685528826</v>
      </c>
      <c r="G41870" s="11">
        <f t="shared" si="3928"/>
        <v>350.58416667161509</v>
      </c>
      <c r="H41870" t="str">
        <f t="shared" si="3926"/>
        <v>Thursday</v>
      </c>
      <c r="I41870">
        <f t="shared" si="3929"/>
        <v>2016</v>
      </c>
      <c r="J41870" t="str">
        <f t="shared" si="3930"/>
        <v>2016-11-5</v>
      </c>
      <c r="K41870" t="str">
        <f t="shared" si="3927"/>
        <v>November</v>
      </c>
    </row>
    <row r="41871" spans="1:11" x14ac:dyDescent="0.3">
      <c r="A41871" s="7">
        <v>42691</v>
      </c>
      <c r="B41871" s="8">
        <v>0</v>
      </c>
      <c r="C41871" s="8">
        <v>3</v>
      </c>
      <c r="D41871" s="3">
        <v>42691.693084918981</v>
      </c>
      <c r="E41871" s="3">
        <v>42691.827974537038</v>
      </c>
      <c r="F41871" s="9">
        <f t="shared" si="3925"/>
        <v>0.13488961805705912</v>
      </c>
      <c r="G41871" s="11">
        <f t="shared" si="3928"/>
        <v>194.24105000216514</v>
      </c>
      <c r="H41871" t="str">
        <f t="shared" si="3926"/>
        <v>Thursday</v>
      </c>
      <c r="I41871">
        <f t="shared" si="3929"/>
        <v>2016</v>
      </c>
      <c r="J41871" t="str">
        <f t="shared" si="3930"/>
        <v>2016-11-5</v>
      </c>
      <c r="K41871" t="str">
        <f t="shared" si="3927"/>
        <v>November</v>
      </c>
    </row>
    <row r="41872" spans="1:11" x14ac:dyDescent="0.3">
      <c r="A41872" s="7">
        <v>42691</v>
      </c>
      <c r="B41872" s="8">
        <v>0</v>
      </c>
      <c r="C41872" s="8">
        <v>4</v>
      </c>
      <c r="D41872" s="3">
        <v>42691.712544525464</v>
      </c>
      <c r="E41872" s="3">
        <v>42691.955335648148</v>
      </c>
      <c r="F41872" s="9">
        <f t="shared" si="3925"/>
        <v>0.24279112268413883</v>
      </c>
      <c r="G41872" s="11">
        <f t="shared" si="3928"/>
        <v>349.61921666515991</v>
      </c>
      <c r="H41872" t="str">
        <f t="shared" si="3926"/>
        <v>Thursday</v>
      </c>
      <c r="I41872">
        <f t="shared" si="3929"/>
        <v>2016</v>
      </c>
      <c r="J41872" t="str">
        <f t="shared" si="3930"/>
        <v>2016-11-5</v>
      </c>
      <c r="K41872" t="str">
        <f t="shared" si="3927"/>
        <v>November</v>
      </c>
    </row>
    <row r="41873" spans="1:11" x14ac:dyDescent="0.3">
      <c r="A41873" s="7">
        <v>42691</v>
      </c>
      <c r="B41873" s="8">
        <v>0</v>
      </c>
      <c r="C41873" s="8">
        <v>2</v>
      </c>
      <c r="D41873" s="3">
        <v>42691.724094062498</v>
      </c>
      <c r="E41873" s="3">
        <v>42691.945057870369</v>
      </c>
      <c r="F41873" s="9">
        <f t="shared" si="3925"/>
        <v>0.22096380787115777</v>
      </c>
      <c r="G41873" s="11">
        <f t="shared" si="3928"/>
        <v>318.18788333446719</v>
      </c>
      <c r="H41873" t="str">
        <f t="shared" si="3926"/>
        <v>Thursday</v>
      </c>
      <c r="I41873">
        <f t="shared" si="3929"/>
        <v>2016</v>
      </c>
      <c r="J41873" t="str">
        <f t="shared" si="3930"/>
        <v>2016-11-5</v>
      </c>
      <c r="K41873" t="str">
        <f t="shared" si="3927"/>
        <v>November</v>
      </c>
    </row>
    <row r="41874" spans="1:11" x14ac:dyDescent="0.3">
      <c r="A41874" s="7">
        <v>42691</v>
      </c>
      <c r="B41874" s="8">
        <v>0</v>
      </c>
      <c r="C41874" s="8">
        <v>3</v>
      </c>
      <c r="D41874" s="3">
        <v>42691.740182835645</v>
      </c>
      <c r="E41874" s="3">
        <v>42691.918692129628</v>
      </c>
      <c r="F41874" s="9">
        <f t="shared" si="3925"/>
        <v>0.1785092939826427</v>
      </c>
      <c r="G41874" s="11">
        <f t="shared" si="3928"/>
        <v>257.05338333500549</v>
      </c>
      <c r="H41874" t="str">
        <f t="shared" si="3926"/>
        <v>Thursday</v>
      </c>
      <c r="I41874">
        <f t="shared" si="3929"/>
        <v>2016</v>
      </c>
      <c r="J41874" t="str">
        <f t="shared" si="3930"/>
        <v>2016-11-5</v>
      </c>
      <c r="K41874" t="str">
        <f t="shared" si="3927"/>
        <v>November</v>
      </c>
    </row>
    <row r="41875" spans="1:11" x14ac:dyDescent="0.3">
      <c r="A41875" s="7">
        <v>42691</v>
      </c>
      <c r="B41875" s="8">
        <v>1</v>
      </c>
      <c r="C41875" s="8">
        <v>3</v>
      </c>
      <c r="D41875" s="3">
        <v>42691.753875034723</v>
      </c>
      <c r="E41875" s="3">
        <v>42692.611111111109</v>
      </c>
      <c r="F41875" s="9">
        <f t="shared" si="3925"/>
        <v>0.85723607638647081</v>
      </c>
      <c r="G41875" s="11">
        <f t="shared" si="3928"/>
        <v>1234.419949996518</v>
      </c>
      <c r="H41875" t="str">
        <f t="shared" si="3926"/>
        <v>Thursday</v>
      </c>
      <c r="I41875">
        <f t="shared" si="3929"/>
        <v>2016</v>
      </c>
      <c r="J41875" t="str">
        <f t="shared" si="3930"/>
        <v>2016-11-5</v>
      </c>
      <c r="K41875" t="str">
        <f t="shared" si="3927"/>
        <v>November</v>
      </c>
    </row>
    <row r="41876" spans="1:11" x14ac:dyDescent="0.3">
      <c r="A41876" s="7">
        <v>42691</v>
      </c>
      <c r="B41876" s="8">
        <v>1</v>
      </c>
      <c r="C41876" s="8">
        <v>3</v>
      </c>
      <c r="D41876" s="3">
        <v>42691.792178159725</v>
      </c>
      <c r="E41876" s="3">
        <v>42692.859074074076</v>
      </c>
      <c r="F41876" s="9">
        <f t="shared" si="3925"/>
        <v>1.0668959143513348</v>
      </c>
      <c r="G41876" s="11">
        <f t="shared" si="3928"/>
        <v>1536.3301166659221</v>
      </c>
      <c r="H41876" t="str">
        <f t="shared" si="3926"/>
        <v>Thursday</v>
      </c>
      <c r="I41876">
        <f t="shared" si="3929"/>
        <v>2016</v>
      </c>
      <c r="J41876" t="str">
        <f t="shared" si="3930"/>
        <v>2016-11-5</v>
      </c>
      <c r="K41876" t="str">
        <f t="shared" si="3927"/>
        <v>November</v>
      </c>
    </row>
    <row r="41877" spans="1:11" x14ac:dyDescent="0.3">
      <c r="A41877" s="7">
        <v>42691</v>
      </c>
      <c r="B41877" s="8">
        <v>0</v>
      </c>
      <c r="C41877" s="8">
        <v>3</v>
      </c>
      <c r="D41877" s="3">
        <v>42691.80057835648</v>
      </c>
      <c r="E41877" s="3">
        <v>42691.89984953704</v>
      </c>
      <c r="F41877" s="9">
        <f t="shared" si="3925"/>
        <v>9.9271180559298955E-2</v>
      </c>
      <c r="G41877" s="11">
        <f t="shared" si="3928"/>
        <v>142.9505000053905</v>
      </c>
      <c r="H41877" t="str">
        <f t="shared" si="3926"/>
        <v>Thursday</v>
      </c>
      <c r="I41877">
        <f t="shared" si="3929"/>
        <v>2016</v>
      </c>
      <c r="J41877" t="str">
        <f t="shared" si="3930"/>
        <v>2016-11-5</v>
      </c>
      <c r="K41877" t="str">
        <f t="shared" si="3927"/>
        <v>November</v>
      </c>
    </row>
    <row r="41878" spans="1:11" x14ac:dyDescent="0.3">
      <c r="A41878" s="7">
        <v>42691</v>
      </c>
      <c r="B41878" s="8">
        <v>1</v>
      </c>
      <c r="C41878" s="8">
        <v>3</v>
      </c>
      <c r="D41878" s="3">
        <v>42691.822164120371</v>
      </c>
      <c r="E41878" s="3">
        <v>42692.003530092596</v>
      </c>
      <c r="F41878" s="9">
        <f t="shared" si="3925"/>
        <v>0.18136597222473938</v>
      </c>
      <c r="G41878" s="11">
        <f t="shared" si="3928"/>
        <v>261.16700000362471</v>
      </c>
      <c r="H41878" t="str">
        <f t="shared" si="3926"/>
        <v>Thursday</v>
      </c>
      <c r="I41878">
        <f t="shared" si="3929"/>
        <v>2016</v>
      </c>
      <c r="J41878" t="str">
        <f t="shared" si="3930"/>
        <v>2016-11-5</v>
      </c>
      <c r="K41878" t="str">
        <f t="shared" si="3927"/>
        <v>November</v>
      </c>
    </row>
    <row r="41879" spans="1:11" x14ac:dyDescent="0.3">
      <c r="A41879" s="7">
        <v>42691</v>
      </c>
      <c r="B41879" s="8">
        <v>0</v>
      </c>
      <c r="C41879" s="8">
        <v>3</v>
      </c>
      <c r="D41879" s="3">
        <v>42691.827596215277</v>
      </c>
      <c r="E41879" s="3">
        <v>42691.946018518516</v>
      </c>
      <c r="F41879" s="9">
        <f t="shared" si="3925"/>
        <v>0.11842230323964031</v>
      </c>
      <c r="G41879" s="11">
        <f t="shared" si="3928"/>
        <v>170.52811666508205</v>
      </c>
      <c r="H41879" t="str">
        <f t="shared" si="3926"/>
        <v>Thursday</v>
      </c>
      <c r="I41879">
        <f t="shared" si="3929"/>
        <v>2016</v>
      </c>
      <c r="J41879" t="str">
        <f t="shared" si="3930"/>
        <v>2016-11-5</v>
      </c>
      <c r="K41879" t="str">
        <f t="shared" si="3927"/>
        <v>November</v>
      </c>
    </row>
    <row r="41880" spans="1:11" x14ac:dyDescent="0.3">
      <c r="A41880" s="7">
        <v>42691</v>
      </c>
      <c r="B41880" s="8">
        <v>1</v>
      </c>
      <c r="C41880" s="8">
        <v>3</v>
      </c>
      <c r="D41880" s="3">
        <v>42691.847682905092</v>
      </c>
      <c r="E41880" s="3">
        <v>42693.61550925926</v>
      </c>
      <c r="F41880" s="9">
        <f t="shared" si="3925"/>
        <v>1.7678263541674824</v>
      </c>
      <c r="G41880" s="11">
        <f t="shared" si="3928"/>
        <v>2545.6699500011746</v>
      </c>
      <c r="H41880" t="str">
        <f t="shared" si="3926"/>
        <v>Thursday</v>
      </c>
      <c r="I41880">
        <f t="shared" si="3929"/>
        <v>2016</v>
      </c>
      <c r="J41880" t="str">
        <f t="shared" si="3930"/>
        <v>2016-11-5</v>
      </c>
      <c r="K41880" t="str">
        <f t="shared" si="3927"/>
        <v>November</v>
      </c>
    </row>
    <row r="41881" spans="1:11" x14ac:dyDescent="0.3">
      <c r="A41881" s="7">
        <v>42691</v>
      </c>
      <c r="B41881" s="8">
        <v>1</v>
      </c>
      <c r="C41881" s="8">
        <v>3</v>
      </c>
      <c r="D41881" s="3">
        <v>42691.878033217596</v>
      </c>
      <c r="E41881" s="3">
        <v>42691.98228009259</v>
      </c>
      <c r="F41881" s="9">
        <f t="shared" si="3925"/>
        <v>0.10424687499471474</v>
      </c>
      <c r="G41881" s="11">
        <f t="shared" si="3928"/>
        <v>150.11549999238923</v>
      </c>
      <c r="H41881" t="str">
        <f t="shared" si="3926"/>
        <v>Thursday</v>
      </c>
      <c r="I41881">
        <f t="shared" si="3929"/>
        <v>2016</v>
      </c>
      <c r="J41881" t="str">
        <f t="shared" si="3930"/>
        <v>2016-11-5</v>
      </c>
      <c r="K41881" t="str">
        <f t="shared" si="3927"/>
        <v>November</v>
      </c>
    </row>
    <row r="41882" spans="1:11" x14ac:dyDescent="0.3">
      <c r="A41882" s="7">
        <v>42691</v>
      </c>
      <c r="B41882" s="8">
        <v>1</v>
      </c>
      <c r="C41882" s="8">
        <v>3</v>
      </c>
      <c r="D41882" s="3">
        <v>42691.905448993057</v>
      </c>
      <c r="E41882" s="3">
        <v>42692.150821759256</v>
      </c>
      <c r="F41882" s="9">
        <f t="shared" si="3925"/>
        <v>0.24537276619957993</v>
      </c>
      <c r="G41882" s="11">
        <f t="shared" si="3928"/>
        <v>353.3367833273951</v>
      </c>
      <c r="H41882" t="str">
        <f t="shared" si="3926"/>
        <v>Thursday</v>
      </c>
      <c r="I41882">
        <f t="shared" si="3929"/>
        <v>2016</v>
      </c>
      <c r="J41882" t="str">
        <f t="shared" si="3930"/>
        <v>2016-11-5</v>
      </c>
      <c r="K41882" t="str">
        <f t="shared" si="3927"/>
        <v>November</v>
      </c>
    </row>
    <row r="41883" spans="1:11" x14ac:dyDescent="0.3">
      <c r="A41883" s="7">
        <v>42691</v>
      </c>
      <c r="B41883" s="8">
        <v>1</v>
      </c>
      <c r="C41883" s="8">
        <v>3</v>
      </c>
      <c r="D41883" s="3">
        <v>42691.908169479168</v>
      </c>
      <c r="E41883" s="3">
        <v>42692.040335648147</v>
      </c>
      <c r="F41883" s="9">
        <f t="shared" si="3925"/>
        <v>0.13216616897989297</v>
      </c>
      <c r="G41883" s="11">
        <f t="shared" si="3928"/>
        <v>190.31928333104588</v>
      </c>
      <c r="H41883" t="str">
        <f t="shared" si="3926"/>
        <v>Thursday</v>
      </c>
      <c r="I41883">
        <f t="shared" si="3929"/>
        <v>2016</v>
      </c>
      <c r="J41883" t="str">
        <f t="shared" si="3930"/>
        <v>2016-11-5</v>
      </c>
      <c r="K41883" t="str">
        <f t="shared" si="3927"/>
        <v>November</v>
      </c>
    </row>
    <row r="41884" spans="1:11" x14ac:dyDescent="0.3">
      <c r="A41884" s="7">
        <v>42691</v>
      </c>
      <c r="B41884" s="8">
        <v>1</v>
      </c>
      <c r="C41884" s="8">
        <v>3</v>
      </c>
      <c r="D41884" s="3">
        <v>42691.950159224536</v>
      </c>
      <c r="E41884" s="3">
        <v>42692.466516203705</v>
      </c>
      <c r="F41884" s="9">
        <f t="shared" si="3925"/>
        <v>0.51635697916935897</v>
      </c>
      <c r="G41884" s="11">
        <f t="shared" si="3928"/>
        <v>743.55405000387691</v>
      </c>
      <c r="H41884" t="str">
        <f t="shared" si="3926"/>
        <v>Thursday</v>
      </c>
      <c r="I41884">
        <f t="shared" si="3929"/>
        <v>2016</v>
      </c>
      <c r="J41884" t="str">
        <f t="shared" si="3930"/>
        <v>2016-11-5</v>
      </c>
      <c r="K41884" t="str">
        <f t="shared" si="3927"/>
        <v>November</v>
      </c>
    </row>
    <row r="41885" spans="1:11" x14ac:dyDescent="0.3">
      <c r="A41885" s="7">
        <v>42691</v>
      </c>
      <c r="B41885" s="8">
        <v>1</v>
      </c>
      <c r="C41885" s="8">
        <v>3</v>
      </c>
      <c r="D41885" s="3">
        <v>42691.953472337962</v>
      </c>
      <c r="E41885" s="3">
        <v>42692.145590277774</v>
      </c>
      <c r="F41885" s="9">
        <f t="shared" si="3925"/>
        <v>0.19211793981230585</v>
      </c>
      <c r="G41885" s="11">
        <f t="shared" si="3928"/>
        <v>276.64983332972042</v>
      </c>
      <c r="H41885" t="str">
        <f t="shared" si="3926"/>
        <v>Thursday</v>
      </c>
      <c r="I41885">
        <f t="shared" si="3929"/>
        <v>2016</v>
      </c>
      <c r="J41885" t="str">
        <f t="shared" si="3930"/>
        <v>2016-11-5</v>
      </c>
      <c r="K41885" t="str">
        <f t="shared" si="3927"/>
        <v>November</v>
      </c>
    </row>
    <row r="41886" spans="1:11" x14ac:dyDescent="0.3">
      <c r="A41886" s="7">
        <v>42691</v>
      </c>
      <c r="B41886" s="8">
        <v>1</v>
      </c>
      <c r="C41886" s="8">
        <v>3</v>
      </c>
      <c r="D41886" s="3">
        <v>42691.958840590276</v>
      </c>
      <c r="E41886" s="3">
        <v>42692.407280092593</v>
      </c>
      <c r="F41886" s="9">
        <f t="shared" si="3925"/>
        <v>0.44843950231734198</v>
      </c>
      <c r="G41886" s="11">
        <f t="shared" si="3928"/>
        <v>645.75288333697245</v>
      </c>
      <c r="H41886" t="str">
        <f t="shared" si="3926"/>
        <v>Thursday</v>
      </c>
      <c r="I41886">
        <f t="shared" si="3929"/>
        <v>2016</v>
      </c>
      <c r="J41886" t="str">
        <f t="shared" si="3930"/>
        <v>2016-11-5</v>
      </c>
      <c r="K41886" t="str">
        <f t="shared" si="3927"/>
        <v>November</v>
      </c>
    </row>
    <row r="41887" spans="1:11" x14ac:dyDescent="0.3">
      <c r="A41887" s="7">
        <v>42691</v>
      </c>
      <c r="B41887" s="8">
        <v>0</v>
      </c>
      <c r="C41887" s="8">
        <v>3</v>
      </c>
      <c r="D41887" s="3">
        <v>42691.966331631942</v>
      </c>
      <c r="E41887" s="3">
        <v>42692.455520833333</v>
      </c>
      <c r="F41887" s="9">
        <f t="shared" si="3925"/>
        <v>0.48918920139112743</v>
      </c>
      <c r="G41887" s="11">
        <f t="shared" si="3928"/>
        <v>704.43245000322349</v>
      </c>
      <c r="H41887" t="str">
        <f t="shared" si="3926"/>
        <v>Thursday</v>
      </c>
      <c r="I41887">
        <f t="shared" si="3929"/>
        <v>2016</v>
      </c>
      <c r="J41887" t="str">
        <f t="shared" si="3930"/>
        <v>2016-11-5</v>
      </c>
      <c r="K41887" t="str">
        <f t="shared" si="3927"/>
        <v>November</v>
      </c>
    </row>
    <row r="41888" spans="1:11" x14ac:dyDescent="0.3">
      <c r="A41888" s="7">
        <v>42691</v>
      </c>
      <c r="B41888" s="8">
        <v>1</v>
      </c>
      <c r="C41888" s="8">
        <v>3</v>
      </c>
      <c r="D41888" s="3">
        <v>42691.971504050925</v>
      </c>
      <c r="E41888" s="3">
        <v>42692.818402777775</v>
      </c>
      <c r="F41888" s="9">
        <f t="shared" si="3925"/>
        <v>0.84689872684975853</v>
      </c>
      <c r="G41888" s="11">
        <f t="shared" si="3928"/>
        <v>1219.5341666636523</v>
      </c>
      <c r="H41888" t="str">
        <f t="shared" si="3926"/>
        <v>Thursday</v>
      </c>
      <c r="I41888">
        <f t="shared" si="3929"/>
        <v>2016</v>
      </c>
      <c r="J41888" t="str">
        <f t="shared" si="3930"/>
        <v>2016-11-5</v>
      </c>
      <c r="K41888" t="str">
        <f t="shared" si="3927"/>
        <v>November</v>
      </c>
    </row>
    <row r="41889" spans="1:11" x14ac:dyDescent="0.3">
      <c r="A41889" s="7">
        <v>42691</v>
      </c>
      <c r="B41889" s="8">
        <v>1</v>
      </c>
      <c r="C41889" s="8">
        <v>3</v>
      </c>
      <c r="D41889" s="3">
        <v>42691.99108295139</v>
      </c>
      <c r="E41889" s="3">
        <v>42692.360405092593</v>
      </c>
      <c r="F41889" s="9">
        <f t="shared" si="3925"/>
        <v>0.36932214120315621</v>
      </c>
      <c r="G41889" s="11">
        <f t="shared" si="3928"/>
        <v>531.82388333254494</v>
      </c>
      <c r="H41889" t="str">
        <f t="shared" si="3926"/>
        <v>Thursday</v>
      </c>
      <c r="I41889">
        <f t="shared" si="3929"/>
        <v>2016</v>
      </c>
      <c r="J41889" t="str">
        <f t="shared" si="3930"/>
        <v>2016-11-5</v>
      </c>
      <c r="K41889" t="str">
        <f t="shared" si="3927"/>
        <v>November</v>
      </c>
    </row>
    <row r="41890" spans="1:11" x14ac:dyDescent="0.3">
      <c r="A41890" s="7">
        <v>42692</v>
      </c>
      <c r="B41890" s="8">
        <v>0</v>
      </c>
      <c r="C41890" s="8">
        <v>3</v>
      </c>
      <c r="D41890" s="3">
        <v>42692.013382291669</v>
      </c>
      <c r="E41890" s="3">
        <v>42692.163877314815</v>
      </c>
      <c r="F41890" s="9">
        <f t="shared" si="3925"/>
        <v>0.15049502314650454</v>
      </c>
      <c r="G41890" s="11">
        <f t="shared" si="3928"/>
        <v>216.71283333096653</v>
      </c>
      <c r="H41890" t="str">
        <f t="shared" si="3926"/>
        <v>Friday</v>
      </c>
      <c r="I41890">
        <f t="shared" si="3929"/>
        <v>2016</v>
      </c>
      <c r="J41890" t="str">
        <f t="shared" si="3930"/>
        <v>2016-11-6</v>
      </c>
      <c r="K41890" t="str">
        <f t="shared" si="3927"/>
        <v>November</v>
      </c>
    </row>
    <row r="41891" spans="1:11" x14ac:dyDescent="0.3">
      <c r="A41891" s="7">
        <v>42692</v>
      </c>
      <c r="B41891" s="8">
        <v>0</v>
      </c>
      <c r="C41891" s="8">
        <v>3</v>
      </c>
      <c r="D41891" s="3">
        <v>42692.032172881947</v>
      </c>
      <c r="E41891" s="3">
        <v>42692.154027777775</v>
      </c>
      <c r="F41891" s="9">
        <f t="shared" si="3925"/>
        <v>0.1218548958277097</v>
      </c>
      <c r="G41891" s="11">
        <f t="shared" si="3928"/>
        <v>175.47104999190196</v>
      </c>
      <c r="H41891" t="str">
        <f t="shared" si="3926"/>
        <v>Friday</v>
      </c>
      <c r="I41891">
        <f t="shared" si="3929"/>
        <v>2016</v>
      </c>
      <c r="J41891" t="str">
        <f t="shared" si="3930"/>
        <v>2016-11-6</v>
      </c>
      <c r="K41891" t="str">
        <f t="shared" si="3927"/>
        <v>November</v>
      </c>
    </row>
    <row r="41892" spans="1:11" x14ac:dyDescent="0.3">
      <c r="A41892" s="7">
        <v>42692</v>
      </c>
      <c r="B41892" s="8">
        <v>1</v>
      </c>
      <c r="C41892" s="8">
        <v>3</v>
      </c>
      <c r="D41892" s="3">
        <v>42692.081454826388</v>
      </c>
      <c r="E41892" s="3">
        <v>42692.413703703707</v>
      </c>
      <c r="F41892" s="9">
        <f t="shared" si="3925"/>
        <v>0.33224887731921626</v>
      </c>
      <c r="G41892" s="11">
        <f t="shared" si="3928"/>
        <v>478.43838333967142</v>
      </c>
      <c r="H41892" t="str">
        <f t="shared" si="3926"/>
        <v>Friday</v>
      </c>
      <c r="I41892">
        <f t="shared" si="3929"/>
        <v>2016</v>
      </c>
      <c r="J41892" t="str">
        <f t="shared" si="3930"/>
        <v>2016-11-6</v>
      </c>
      <c r="K41892" t="str">
        <f t="shared" si="3927"/>
        <v>November</v>
      </c>
    </row>
    <row r="41893" spans="1:11" x14ac:dyDescent="0.3">
      <c r="A41893" s="7">
        <v>42692</v>
      </c>
      <c r="B41893" s="8">
        <v>1</v>
      </c>
      <c r="C41893" s="8">
        <v>3</v>
      </c>
      <c r="D41893" s="3">
        <v>42692.134986342593</v>
      </c>
      <c r="E41893" s="3">
        <v>42692.539895833332</v>
      </c>
      <c r="F41893" s="9">
        <f t="shared" si="3925"/>
        <v>0.40490949073864613</v>
      </c>
      <c r="G41893" s="11">
        <f t="shared" si="3928"/>
        <v>583.06966666365042</v>
      </c>
      <c r="H41893" t="str">
        <f t="shared" si="3926"/>
        <v>Friday</v>
      </c>
      <c r="I41893">
        <f t="shared" si="3929"/>
        <v>2016</v>
      </c>
      <c r="J41893" t="str">
        <f t="shared" si="3930"/>
        <v>2016-11-6</v>
      </c>
      <c r="K41893" t="str">
        <f t="shared" si="3927"/>
        <v>November</v>
      </c>
    </row>
    <row r="41894" spans="1:11" x14ac:dyDescent="0.3">
      <c r="A41894" s="7">
        <v>42692</v>
      </c>
      <c r="B41894" s="8">
        <v>1</v>
      </c>
      <c r="C41894" s="8">
        <v>4</v>
      </c>
      <c r="D41894" s="3">
        <v>42692.146297222222</v>
      </c>
      <c r="E41894" s="3">
        <v>42692.585625</v>
      </c>
      <c r="F41894" s="9">
        <f t="shared" si="3925"/>
        <v>0.43932777777808951</v>
      </c>
      <c r="G41894" s="11">
        <f t="shared" si="3928"/>
        <v>632.6320000004489</v>
      </c>
      <c r="H41894" t="str">
        <f t="shared" si="3926"/>
        <v>Friday</v>
      </c>
      <c r="I41894">
        <f t="shared" si="3929"/>
        <v>2016</v>
      </c>
      <c r="J41894" t="str">
        <f t="shared" si="3930"/>
        <v>2016-11-6</v>
      </c>
      <c r="K41894" t="str">
        <f t="shared" si="3927"/>
        <v>November</v>
      </c>
    </row>
    <row r="41895" spans="1:11" x14ac:dyDescent="0.3">
      <c r="A41895" s="7">
        <v>42692</v>
      </c>
      <c r="B41895" s="8">
        <v>0</v>
      </c>
      <c r="C41895" s="8">
        <v>3</v>
      </c>
      <c r="D41895" s="3">
        <v>42692.220783530094</v>
      </c>
      <c r="E41895" s="3">
        <v>42692.414537037039</v>
      </c>
      <c r="F41895" s="9">
        <f t="shared" si="3925"/>
        <v>0.19375350694463123</v>
      </c>
      <c r="G41895" s="11">
        <f t="shared" si="3928"/>
        <v>279.00505000026897</v>
      </c>
      <c r="H41895" t="str">
        <f t="shared" si="3926"/>
        <v>Friday</v>
      </c>
      <c r="I41895">
        <f t="shared" si="3929"/>
        <v>2016</v>
      </c>
      <c r="J41895" t="str">
        <f t="shared" si="3930"/>
        <v>2016-11-6</v>
      </c>
      <c r="K41895" t="str">
        <f t="shared" si="3927"/>
        <v>November</v>
      </c>
    </row>
    <row r="41896" spans="1:11" x14ac:dyDescent="0.3">
      <c r="A41896" s="7">
        <v>42692</v>
      </c>
      <c r="B41896" s="8">
        <v>0</v>
      </c>
      <c r="C41896" s="8">
        <v>3</v>
      </c>
      <c r="D41896" s="3">
        <v>42692.273887997682</v>
      </c>
      <c r="E41896" s="3">
        <v>42692.44903935185</v>
      </c>
      <c r="F41896" s="9">
        <f t="shared" si="3925"/>
        <v>0.17515135416761041</v>
      </c>
      <c r="G41896" s="11">
        <f t="shared" si="3928"/>
        <v>252.21795000135899</v>
      </c>
      <c r="H41896" t="str">
        <f t="shared" si="3926"/>
        <v>Friday</v>
      </c>
      <c r="I41896">
        <f t="shared" si="3929"/>
        <v>2016</v>
      </c>
      <c r="J41896" t="str">
        <f t="shared" si="3930"/>
        <v>2016-11-6</v>
      </c>
      <c r="K41896" t="str">
        <f t="shared" si="3927"/>
        <v>November</v>
      </c>
    </row>
    <row r="41897" spans="1:11" x14ac:dyDescent="0.3">
      <c r="A41897" s="7">
        <v>42692</v>
      </c>
      <c r="B41897" s="8">
        <v>1</v>
      </c>
      <c r="C41897" s="8">
        <v>3</v>
      </c>
      <c r="D41897" s="3">
        <v>42692.275640624997</v>
      </c>
      <c r="E41897" s="3">
        <v>42692.534305555557</v>
      </c>
      <c r="F41897" s="9">
        <f t="shared" si="3925"/>
        <v>0.25866493055946194</v>
      </c>
      <c r="G41897" s="11">
        <f t="shared" si="3928"/>
        <v>372.47750000562519</v>
      </c>
      <c r="H41897" t="str">
        <f t="shared" si="3926"/>
        <v>Friday</v>
      </c>
      <c r="I41897">
        <f t="shared" si="3929"/>
        <v>2016</v>
      </c>
      <c r="J41897" t="str">
        <f t="shared" si="3930"/>
        <v>2016-11-6</v>
      </c>
      <c r="K41897" t="str">
        <f t="shared" si="3927"/>
        <v>November</v>
      </c>
    </row>
    <row r="41898" spans="1:11" x14ac:dyDescent="0.3">
      <c r="A41898" s="7">
        <v>42692</v>
      </c>
      <c r="B41898" s="8">
        <v>0</v>
      </c>
      <c r="C41898" s="8">
        <v>3</v>
      </c>
      <c r="D41898" s="3">
        <v>42692.29320980324</v>
      </c>
      <c r="E41898" s="3">
        <v>42692.598726851851</v>
      </c>
      <c r="F41898" s="9">
        <f t="shared" si="3925"/>
        <v>0.30551704861136386</v>
      </c>
      <c r="G41898" s="11">
        <f t="shared" si="3928"/>
        <v>439.94455000036396</v>
      </c>
      <c r="H41898" t="str">
        <f t="shared" si="3926"/>
        <v>Friday</v>
      </c>
      <c r="I41898">
        <f t="shared" si="3929"/>
        <v>2016</v>
      </c>
      <c r="J41898" t="str">
        <f t="shared" si="3930"/>
        <v>2016-11-6</v>
      </c>
      <c r="K41898" t="str">
        <f t="shared" si="3927"/>
        <v>November</v>
      </c>
    </row>
    <row r="41899" spans="1:11" x14ac:dyDescent="0.3">
      <c r="A41899" s="7">
        <v>42692</v>
      </c>
      <c r="B41899" s="8">
        <v>1</v>
      </c>
      <c r="C41899" s="8">
        <v>3</v>
      </c>
      <c r="D41899" s="3">
        <v>42692.304289236112</v>
      </c>
      <c r="E41899" s="3">
        <v>42692.470555555556</v>
      </c>
      <c r="F41899" s="9">
        <f t="shared" si="3925"/>
        <v>0.16626631944382098</v>
      </c>
      <c r="G41899" s="11">
        <f t="shared" si="3928"/>
        <v>239.42349999910221</v>
      </c>
      <c r="H41899" t="str">
        <f t="shared" si="3926"/>
        <v>Friday</v>
      </c>
      <c r="I41899">
        <f t="shared" si="3929"/>
        <v>2016</v>
      </c>
      <c r="J41899" t="str">
        <f t="shared" si="3930"/>
        <v>2016-11-6</v>
      </c>
      <c r="K41899" t="str">
        <f t="shared" si="3927"/>
        <v>November</v>
      </c>
    </row>
    <row r="41900" spans="1:11" x14ac:dyDescent="0.3">
      <c r="A41900" s="7">
        <v>42692</v>
      </c>
      <c r="B41900" s="8">
        <v>1</v>
      </c>
      <c r="C41900" s="8">
        <v>3</v>
      </c>
      <c r="D41900" s="3">
        <v>42692.337659490739</v>
      </c>
      <c r="E41900" s="3">
        <v>42692.712245370371</v>
      </c>
      <c r="F41900" s="9">
        <f t="shared" si="3925"/>
        <v>0.37458587963192258</v>
      </c>
      <c r="G41900" s="11">
        <f t="shared" si="3928"/>
        <v>539.40366666996852</v>
      </c>
      <c r="H41900" t="str">
        <f t="shared" si="3926"/>
        <v>Friday</v>
      </c>
      <c r="I41900">
        <f t="shared" si="3929"/>
        <v>2016</v>
      </c>
      <c r="J41900" t="str">
        <f t="shared" si="3930"/>
        <v>2016-11-6</v>
      </c>
      <c r="K41900" t="str">
        <f t="shared" si="3927"/>
        <v>November</v>
      </c>
    </row>
    <row r="41901" spans="1:11" x14ac:dyDescent="0.3">
      <c r="A41901" s="7">
        <v>42692</v>
      </c>
      <c r="B41901" s="8">
        <v>0</v>
      </c>
      <c r="C41901" s="8">
        <v>3</v>
      </c>
      <c r="D41901" s="3">
        <v>42692.347852233797</v>
      </c>
      <c r="E41901" s="3">
        <v>42692.499930555554</v>
      </c>
      <c r="F41901" s="9">
        <f t="shared" si="3925"/>
        <v>0.15207832175656222</v>
      </c>
      <c r="G41901" s="11">
        <f t="shared" si="3928"/>
        <v>218.99278332944959</v>
      </c>
      <c r="H41901" t="str">
        <f t="shared" si="3926"/>
        <v>Friday</v>
      </c>
      <c r="I41901">
        <f t="shared" si="3929"/>
        <v>2016</v>
      </c>
      <c r="J41901" t="str">
        <f t="shared" si="3930"/>
        <v>2016-11-6</v>
      </c>
      <c r="K41901" t="str">
        <f t="shared" si="3927"/>
        <v>November</v>
      </c>
    </row>
    <row r="41902" spans="1:11" x14ac:dyDescent="0.3">
      <c r="A41902" s="7">
        <v>42692</v>
      </c>
      <c r="B41902" s="8">
        <v>0</v>
      </c>
      <c r="C41902" s="8">
        <v>3</v>
      </c>
      <c r="D41902" s="3">
        <v>42692.357532442133</v>
      </c>
      <c r="E41902" s="3">
        <v>42692.726504629631</v>
      </c>
      <c r="F41902" s="9">
        <f t="shared" si="3925"/>
        <v>0.36897218749800231</v>
      </c>
      <c r="G41902" s="11">
        <f t="shared" si="3928"/>
        <v>531.31994999712333</v>
      </c>
      <c r="H41902" t="str">
        <f t="shared" si="3926"/>
        <v>Friday</v>
      </c>
      <c r="I41902">
        <f t="shared" si="3929"/>
        <v>2016</v>
      </c>
      <c r="J41902" t="str">
        <f t="shared" si="3930"/>
        <v>2016-11-6</v>
      </c>
      <c r="K41902" t="str">
        <f t="shared" si="3927"/>
        <v>November</v>
      </c>
    </row>
    <row r="41903" spans="1:11" x14ac:dyDescent="0.3">
      <c r="A41903" s="7">
        <v>42692</v>
      </c>
      <c r="B41903" s="8">
        <v>0</v>
      </c>
      <c r="C41903" s="8">
        <v>3</v>
      </c>
      <c r="D41903" s="3">
        <v>42692.359241435188</v>
      </c>
      <c r="E41903" s="3">
        <v>42692.646122685182</v>
      </c>
      <c r="F41903" s="9">
        <f t="shared" si="3925"/>
        <v>0.28688124999462161</v>
      </c>
      <c r="G41903" s="11">
        <f t="shared" si="3928"/>
        <v>413.10899999225512</v>
      </c>
      <c r="H41903" t="str">
        <f t="shared" si="3926"/>
        <v>Friday</v>
      </c>
      <c r="I41903">
        <f t="shared" si="3929"/>
        <v>2016</v>
      </c>
      <c r="J41903" t="str">
        <f t="shared" si="3930"/>
        <v>2016-11-6</v>
      </c>
      <c r="K41903" t="str">
        <f t="shared" si="3927"/>
        <v>November</v>
      </c>
    </row>
    <row r="41904" spans="1:11" x14ac:dyDescent="0.3">
      <c r="A41904" s="7">
        <v>42692</v>
      </c>
      <c r="B41904" s="8">
        <v>1</v>
      </c>
      <c r="C41904" s="8">
        <v>3</v>
      </c>
      <c r="D41904" s="3">
        <v>42692.363743634261</v>
      </c>
      <c r="E41904" s="3">
        <v>42692.485462962963</v>
      </c>
      <c r="F41904" s="9">
        <f t="shared" si="3925"/>
        <v>0.12171932870114688</v>
      </c>
      <c r="G41904" s="11">
        <f t="shared" si="3928"/>
        <v>175.2758333296515</v>
      </c>
      <c r="H41904" t="str">
        <f t="shared" si="3926"/>
        <v>Friday</v>
      </c>
      <c r="I41904">
        <f t="shared" si="3929"/>
        <v>2016</v>
      </c>
      <c r="J41904" t="str">
        <f t="shared" si="3930"/>
        <v>2016-11-6</v>
      </c>
      <c r="K41904" t="str">
        <f t="shared" si="3927"/>
        <v>November</v>
      </c>
    </row>
    <row r="41905" spans="1:11" x14ac:dyDescent="0.3">
      <c r="A41905" s="7">
        <v>42692</v>
      </c>
      <c r="B41905" s="8">
        <v>0</v>
      </c>
      <c r="C41905" s="8">
        <v>3</v>
      </c>
      <c r="D41905" s="3">
        <v>42692.373897141202</v>
      </c>
      <c r="E41905" s="3">
        <v>42692.508587962962</v>
      </c>
      <c r="F41905" s="9">
        <f t="shared" si="3925"/>
        <v>0.13469082176015945</v>
      </c>
      <c r="G41905" s="11">
        <f t="shared" si="3928"/>
        <v>193.95478333462961</v>
      </c>
      <c r="H41905" t="str">
        <f t="shared" si="3926"/>
        <v>Friday</v>
      </c>
      <c r="I41905">
        <f t="shared" si="3929"/>
        <v>2016</v>
      </c>
      <c r="J41905" t="str">
        <f t="shared" si="3930"/>
        <v>2016-11-6</v>
      </c>
      <c r="K41905" t="str">
        <f t="shared" si="3927"/>
        <v>November</v>
      </c>
    </row>
    <row r="41906" spans="1:11" x14ac:dyDescent="0.3">
      <c r="A41906" s="7">
        <v>42692</v>
      </c>
      <c r="B41906" s="8">
        <v>1</v>
      </c>
      <c r="C41906" s="8">
        <v>4</v>
      </c>
      <c r="D41906" s="3">
        <v>42692.385880983798</v>
      </c>
      <c r="E41906" s="3">
        <v>42692.636874999997</v>
      </c>
      <c r="F41906" s="9">
        <f t="shared" si="3925"/>
        <v>0.25099401619809214</v>
      </c>
      <c r="G41906" s="11">
        <f t="shared" si="3928"/>
        <v>361.43138332525268</v>
      </c>
      <c r="H41906" t="str">
        <f t="shared" si="3926"/>
        <v>Friday</v>
      </c>
      <c r="I41906">
        <f t="shared" si="3929"/>
        <v>2016</v>
      </c>
      <c r="J41906" t="str">
        <f t="shared" si="3930"/>
        <v>2016-11-6</v>
      </c>
      <c r="K41906" t="str">
        <f t="shared" si="3927"/>
        <v>November</v>
      </c>
    </row>
    <row r="41907" spans="1:11" x14ac:dyDescent="0.3">
      <c r="A41907" s="7">
        <v>42692</v>
      </c>
      <c r="B41907" s="8">
        <v>1</v>
      </c>
      <c r="C41907" s="8">
        <v>3</v>
      </c>
      <c r="D41907" s="3">
        <v>42692.396599965279</v>
      </c>
      <c r="E41907" s="3">
        <v>42693.510231481479</v>
      </c>
      <c r="F41907" s="9">
        <f t="shared" si="3925"/>
        <v>1.1136315162002575</v>
      </c>
      <c r="G41907" s="11">
        <f t="shared" si="3928"/>
        <v>1603.6293833283707</v>
      </c>
      <c r="H41907" t="str">
        <f t="shared" si="3926"/>
        <v>Friday</v>
      </c>
      <c r="I41907">
        <f t="shared" si="3929"/>
        <v>2016</v>
      </c>
      <c r="J41907" t="str">
        <f t="shared" si="3930"/>
        <v>2016-11-6</v>
      </c>
      <c r="K41907" t="str">
        <f t="shared" si="3927"/>
        <v>November</v>
      </c>
    </row>
    <row r="41908" spans="1:11" x14ac:dyDescent="0.3">
      <c r="A41908" s="7">
        <v>42692</v>
      </c>
      <c r="B41908" s="8">
        <v>1</v>
      </c>
      <c r="C41908" s="8">
        <v>4</v>
      </c>
      <c r="D41908" s="3">
        <v>42692.427679664353</v>
      </c>
      <c r="E41908" s="3">
        <v>42692.654513888891</v>
      </c>
      <c r="F41908" s="9">
        <f t="shared" si="3925"/>
        <v>0.22683422453701496</v>
      </c>
      <c r="G41908" s="11">
        <f t="shared" si="3928"/>
        <v>326.64128333330154</v>
      </c>
      <c r="H41908" t="str">
        <f t="shared" si="3926"/>
        <v>Friday</v>
      </c>
      <c r="I41908">
        <f t="shared" si="3929"/>
        <v>2016</v>
      </c>
      <c r="J41908" t="str">
        <f t="shared" si="3930"/>
        <v>2016-11-6</v>
      </c>
      <c r="K41908" t="str">
        <f t="shared" si="3927"/>
        <v>November</v>
      </c>
    </row>
    <row r="41909" spans="1:11" x14ac:dyDescent="0.3">
      <c r="A41909" s="7">
        <v>42692</v>
      </c>
      <c r="B41909" s="8">
        <v>0</v>
      </c>
      <c r="C41909" s="8">
        <v>3</v>
      </c>
      <c r="D41909" s="3">
        <v>42692.437949768515</v>
      </c>
      <c r="E41909" s="3">
        <v>42692.794409722221</v>
      </c>
      <c r="F41909" s="9">
        <f t="shared" si="3925"/>
        <v>0.35645995370578021</v>
      </c>
      <c r="G41909" s="11">
        <f t="shared" si="3928"/>
        <v>513.3023333363235</v>
      </c>
      <c r="H41909" t="str">
        <f t="shared" si="3926"/>
        <v>Friday</v>
      </c>
      <c r="I41909">
        <f t="shared" si="3929"/>
        <v>2016</v>
      </c>
      <c r="J41909" t="str">
        <f t="shared" si="3930"/>
        <v>2016-11-6</v>
      </c>
      <c r="K41909" t="str">
        <f t="shared" si="3927"/>
        <v>November</v>
      </c>
    </row>
    <row r="41910" spans="1:11" x14ac:dyDescent="0.3">
      <c r="A41910" s="7">
        <v>42692</v>
      </c>
      <c r="B41910" s="8">
        <v>0</v>
      </c>
      <c r="C41910" s="8">
        <v>3</v>
      </c>
      <c r="D41910" s="3">
        <v>42692.444113425925</v>
      </c>
      <c r="E41910" s="3">
        <v>42692.599618055552</v>
      </c>
      <c r="F41910" s="9">
        <f t="shared" si="3925"/>
        <v>0.15550462962710299</v>
      </c>
      <c r="G41910" s="11">
        <f t="shared" si="3928"/>
        <v>223.9266666630283</v>
      </c>
      <c r="H41910" t="str">
        <f t="shared" si="3926"/>
        <v>Friday</v>
      </c>
      <c r="I41910">
        <f t="shared" si="3929"/>
        <v>2016</v>
      </c>
      <c r="J41910" t="str">
        <f t="shared" si="3930"/>
        <v>2016-11-6</v>
      </c>
      <c r="K41910" t="str">
        <f t="shared" si="3927"/>
        <v>November</v>
      </c>
    </row>
    <row r="41911" spans="1:11" x14ac:dyDescent="0.3">
      <c r="A41911" s="7">
        <v>42692</v>
      </c>
      <c r="B41911" s="8">
        <v>1</v>
      </c>
      <c r="C41911" s="8">
        <v>3</v>
      </c>
      <c r="D41911" s="3">
        <v>42692.448388460645</v>
      </c>
      <c r="E41911" s="3">
        <v>42692.61645833333</v>
      </c>
      <c r="F41911" s="9">
        <f t="shared" si="3925"/>
        <v>0.16806987268500961</v>
      </c>
      <c r="G41911" s="11">
        <f t="shared" si="3928"/>
        <v>242.02061666641384</v>
      </c>
      <c r="H41911" t="str">
        <f t="shared" si="3926"/>
        <v>Friday</v>
      </c>
      <c r="I41911">
        <f t="shared" si="3929"/>
        <v>2016</v>
      </c>
      <c r="J41911" t="str">
        <f t="shared" si="3930"/>
        <v>2016-11-6</v>
      </c>
      <c r="K41911" t="str">
        <f t="shared" si="3927"/>
        <v>November</v>
      </c>
    </row>
    <row r="41912" spans="1:11" x14ac:dyDescent="0.3">
      <c r="A41912" s="7">
        <v>42692</v>
      </c>
      <c r="B41912" s="8">
        <v>1</v>
      </c>
      <c r="C41912" s="8">
        <v>4</v>
      </c>
      <c r="D41912" s="3">
        <v>42692.507857638891</v>
      </c>
      <c r="E41912" s="3">
        <v>42692.651122685187</v>
      </c>
      <c r="F41912" s="9">
        <f t="shared" ref="F41912:F41975" si="3931">E41912-D41912</f>
        <v>0.14326504629570991</v>
      </c>
      <c r="G41912" s="11">
        <f t="shared" si="3928"/>
        <v>206.30166666582227</v>
      </c>
      <c r="H41912" t="str">
        <f t="shared" ref="H41912:H41975" si="3932">TEXT(A41912,"dddd")</f>
        <v>Friday</v>
      </c>
      <c r="I41912">
        <f t="shared" si="3929"/>
        <v>2016</v>
      </c>
      <c r="J41912" t="str">
        <f t="shared" si="3930"/>
        <v>2016-11-6</v>
      </c>
      <c r="K41912" t="str">
        <f t="shared" ref="K41912:K41975" si="3933">TEXT(A41912,"mmmm")</f>
        <v>November</v>
      </c>
    </row>
    <row r="41913" spans="1:11" x14ac:dyDescent="0.3">
      <c r="A41913" s="7">
        <v>42692</v>
      </c>
      <c r="B41913" s="8">
        <v>0</v>
      </c>
      <c r="C41913" s="8">
        <v>3</v>
      </c>
      <c r="D41913" s="3">
        <v>42692.589400810182</v>
      </c>
      <c r="E41913" s="3">
        <v>42692.893599537034</v>
      </c>
      <c r="F41913" s="9">
        <f t="shared" si="3931"/>
        <v>0.30419872685160954</v>
      </c>
      <c r="G41913" s="11">
        <f t="shared" si="3928"/>
        <v>438.04616666631773</v>
      </c>
      <c r="H41913" t="str">
        <f t="shared" si="3932"/>
        <v>Friday</v>
      </c>
      <c r="I41913">
        <f t="shared" si="3929"/>
        <v>2016</v>
      </c>
      <c r="J41913" t="str">
        <f t="shared" si="3930"/>
        <v>2016-11-6</v>
      </c>
      <c r="K41913" t="str">
        <f t="shared" si="3933"/>
        <v>November</v>
      </c>
    </row>
    <row r="41914" spans="1:11" x14ac:dyDescent="0.3">
      <c r="A41914" s="7">
        <v>42692</v>
      </c>
      <c r="B41914" s="8">
        <v>1</v>
      </c>
      <c r="C41914" s="8">
        <v>3</v>
      </c>
      <c r="D41914" s="3">
        <v>42692.603940740744</v>
      </c>
      <c r="E41914" s="3">
        <v>42692.748240740744</v>
      </c>
      <c r="F41914" s="9">
        <f t="shared" si="3931"/>
        <v>0.14429999999993015</v>
      </c>
      <c r="G41914" s="11">
        <f t="shared" si="3928"/>
        <v>207.79199999989942</v>
      </c>
      <c r="H41914" t="str">
        <f t="shared" si="3932"/>
        <v>Friday</v>
      </c>
      <c r="I41914">
        <f t="shared" si="3929"/>
        <v>2016</v>
      </c>
      <c r="J41914" t="str">
        <f t="shared" si="3930"/>
        <v>2016-11-6</v>
      </c>
      <c r="K41914" t="str">
        <f t="shared" si="3933"/>
        <v>November</v>
      </c>
    </row>
    <row r="41915" spans="1:11" x14ac:dyDescent="0.3">
      <c r="A41915" s="7">
        <v>42692</v>
      </c>
      <c r="B41915" s="8">
        <v>0</v>
      </c>
      <c r="C41915" s="8">
        <v>3</v>
      </c>
      <c r="D41915" s="3">
        <v>42692.624352314815</v>
      </c>
      <c r="E41915" s="3">
        <v>42692.91605324074</v>
      </c>
      <c r="F41915" s="9">
        <f t="shared" si="3931"/>
        <v>0.29170092592539731</v>
      </c>
      <c r="G41915" s="11">
        <f t="shared" si="3928"/>
        <v>420.04933333257213</v>
      </c>
      <c r="H41915" t="str">
        <f t="shared" si="3932"/>
        <v>Friday</v>
      </c>
      <c r="I41915">
        <f t="shared" si="3929"/>
        <v>2016</v>
      </c>
      <c r="J41915" t="str">
        <f t="shared" si="3930"/>
        <v>2016-11-6</v>
      </c>
      <c r="K41915" t="str">
        <f t="shared" si="3933"/>
        <v>November</v>
      </c>
    </row>
    <row r="41916" spans="1:11" x14ac:dyDescent="0.3">
      <c r="A41916" s="7">
        <v>42692</v>
      </c>
      <c r="B41916" s="8">
        <v>0</v>
      </c>
      <c r="C41916" s="8">
        <v>2</v>
      </c>
      <c r="D41916" s="3">
        <v>42692.641917974535</v>
      </c>
      <c r="E41916" s="3">
        <v>42692.824305555558</v>
      </c>
      <c r="F41916" s="9">
        <f t="shared" si="3931"/>
        <v>0.18238758102233987</v>
      </c>
      <c r="G41916" s="11">
        <f t="shared" si="3928"/>
        <v>262.63811667216942</v>
      </c>
      <c r="H41916" t="str">
        <f t="shared" si="3932"/>
        <v>Friday</v>
      </c>
      <c r="I41916">
        <f t="shared" si="3929"/>
        <v>2016</v>
      </c>
      <c r="J41916" t="str">
        <f t="shared" si="3930"/>
        <v>2016-11-6</v>
      </c>
      <c r="K41916" t="str">
        <f t="shared" si="3933"/>
        <v>November</v>
      </c>
    </row>
    <row r="41917" spans="1:11" x14ac:dyDescent="0.3">
      <c r="A41917" s="7">
        <v>42692</v>
      </c>
      <c r="B41917" s="8">
        <v>0</v>
      </c>
      <c r="C41917" s="8">
        <v>3</v>
      </c>
      <c r="D41917" s="3">
        <v>42692.726153090276</v>
      </c>
      <c r="E41917" s="3">
        <v>42693.06177083333</v>
      </c>
      <c r="F41917" s="9">
        <f t="shared" si="3931"/>
        <v>0.33561774305417202</v>
      </c>
      <c r="G41917" s="11">
        <f t="shared" si="3928"/>
        <v>483.28954999800771</v>
      </c>
      <c r="H41917" t="str">
        <f t="shared" si="3932"/>
        <v>Friday</v>
      </c>
      <c r="I41917">
        <f t="shared" si="3929"/>
        <v>2016</v>
      </c>
      <c r="J41917" t="str">
        <f t="shared" si="3930"/>
        <v>2016-11-6</v>
      </c>
      <c r="K41917" t="str">
        <f t="shared" si="3933"/>
        <v>November</v>
      </c>
    </row>
    <row r="41918" spans="1:11" x14ac:dyDescent="0.3">
      <c r="A41918" s="7">
        <v>42692</v>
      </c>
      <c r="B41918" s="8">
        <v>0</v>
      </c>
      <c r="C41918" s="8">
        <v>2</v>
      </c>
      <c r="D41918" s="3">
        <v>42692.72990165509</v>
      </c>
      <c r="E41918" s="3">
        <v>42693.89267361111</v>
      </c>
      <c r="F41918" s="9">
        <f t="shared" si="3931"/>
        <v>1.1627719560201513</v>
      </c>
      <c r="G41918" s="11">
        <f t="shared" si="3928"/>
        <v>1674.3916166690178</v>
      </c>
      <c r="H41918" t="str">
        <f t="shared" si="3932"/>
        <v>Friday</v>
      </c>
      <c r="I41918">
        <f t="shared" si="3929"/>
        <v>2016</v>
      </c>
      <c r="J41918" t="str">
        <f t="shared" si="3930"/>
        <v>2016-11-6</v>
      </c>
      <c r="K41918" t="str">
        <f t="shared" si="3933"/>
        <v>November</v>
      </c>
    </row>
    <row r="41919" spans="1:11" x14ac:dyDescent="0.3">
      <c r="A41919" s="7">
        <v>42692</v>
      </c>
      <c r="B41919" s="8">
        <v>0</v>
      </c>
      <c r="C41919" s="8">
        <v>3</v>
      </c>
      <c r="D41919" s="3">
        <v>42692.768687962962</v>
      </c>
      <c r="E41919" s="3">
        <v>42692.956909722219</v>
      </c>
      <c r="F41919" s="9">
        <f t="shared" si="3931"/>
        <v>0.18822175925743068</v>
      </c>
      <c r="G41919" s="11">
        <f t="shared" si="3928"/>
        <v>271.03933333070017</v>
      </c>
      <c r="H41919" t="str">
        <f t="shared" si="3932"/>
        <v>Friday</v>
      </c>
      <c r="I41919">
        <f t="shared" si="3929"/>
        <v>2016</v>
      </c>
      <c r="J41919" t="str">
        <f t="shared" si="3930"/>
        <v>2016-11-6</v>
      </c>
      <c r="K41919" t="str">
        <f t="shared" si="3933"/>
        <v>November</v>
      </c>
    </row>
    <row r="41920" spans="1:11" x14ac:dyDescent="0.3">
      <c r="A41920" s="7">
        <v>42692</v>
      </c>
      <c r="B41920" s="8">
        <v>0</v>
      </c>
      <c r="C41920" s="8">
        <v>3</v>
      </c>
      <c r="D41920" s="3">
        <v>42692.778010104164</v>
      </c>
      <c r="E41920" s="3">
        <v>42693.479733796295</v>
      </c>
      <c r="F41920" s="9">
        <f t="shared" si="3931"/>
        <v>0.70172369213105412</v>
      </c>
      <c r="G41920" s="11">
        <f t="shared" si="3928"/>
        <v>1010.4821166687179</v>
      </c>
      <c r="H41920" t="str">
        <f t="shared" si="3932"/>
        <v>Friday</v>
      </c>
      <c r="I41920">
        <f t="shared" si="3929"/>
        <v>2016</v>
      </c>
      <c r="J41920" t="str">
        <f t="shared" si="3930"/>
        <v>2016-11-6</v>
      </c>
      <c r="K41920" t="str">
        <f t="shared" si="3933"/>
        <v>November</v>
      </c>
    </row>
    <row r="41921" spans="1:11" x14ac:dyDescent="0.3">
      <c r="A41921" s="7">
        <v>42692</v>
      </c>
      <c r="B41921" s="8">
        <v>0</v>
      </c>
      <c r="C41921" s="8">
        <v>3</v>
      </c>
      <c r="D41921" s="3">
        <v>42692.815124849534</v>
      </c>
      <c r="E41921" s="3">
        <v>42692.915717592594</v>
      </c>
      <c r="F41921" s="9">
        <f t="shared" si="3931"/>
        <v>0.10059274305967847</v>
      </c>
      <c r="G41921" s="11">
        <f t="shared" si="3928"/>
        <v>144.853550005937</v>
      </c>
      <c r="H41921" t="str">
        <f t="shared" si="3932"/>
        <v>Friday</v>
      </c>
      <c r="I41921">
        <f t="shared" si="3929"/>
        <v>2016</v>
      </c>
      <c r="J41921" t="str">
        <f t="shared" si="3930"/>
        <v>2016-11-6</v>
      </c>
      <c r="K41921" t="str">
        <f t="shared" si="3933"/>
        <v>November</v>
      </c>
    </row>
    <row r="41922" spans="1:11" x14ac:dyDescent="0.3">
      <c r="A41922" s="7">
        <v>42692</v>
      </c>
      <c r="B41922" s="8">
        <v>0</v>
      </c>
      <c r="C41922" s="8">
        <v>3</v>
      </c>
      <c r="D41922" s="3">
        <v>42692.829274340278</v>
      </c>
      <c r="E41922" s="3">
        <v>42692.995717592596</v>
      </c>
      <c r="F41922" s="9">
        <f t="shared" si="3931"/>
        <v>0.1664432523175492</v>
      </c>
      <c r="G41922" s="11">
        <f t="shared" ref="G41922:G41985" si="3934">F41922*1440</f>
        <v>239.67828333727084</v>
      </c>
      <c r="H41922" t="str">
        <f t="shared" si="3932"/>
        <v>Friday</v>
      </c>
      <c r="I41922">
        <f t="shared" si="3929"/>
        <v>2016</v>
      </c>
      <c r="J41922" t="str">
        <f t="shared" si="3930"/>
        <v>2016-11-6</v>
      </c>
      <c r="K41922" t="str">
        <f t="shared" si="3933"/>
        <v>November</v>
      </c>
    </row>
    <row r="41923" spans="1:11" x14ac:dyDescent="0.3">
      <c r="A41923" s="7">
        <v>42692</v>
      </c>
      <c r="B41923" s="8">
        <v>0</v>
      </c>
      <c r="C41923" s="8">
        <v>3</v>
      </c>
      <c r="D41923" s="3">
        <v>42692.842393715277</v>
      </c>
      <c r="E41923" s="3">
        <v>42693.115023148152</v>
      </c>
      <c r="F41923" s="9">
        <f t="shared" si="3931"/>
        <v>0.27262943287496455</v>
      </c>
      <c r="G41923" s="11">
        <f t="shared" si="3934"/>
        <v>392.58638333994895</v>
      </c>
      <c r="H41923" t="str">
        <f t="shared" si="3932"/>
        <v>Friday</v>
      </c>
      <c r="I41923">
        <f t="shared" ref="I41923:I41986" si="3935">YEAR(A41923)</f>
        <v>2016</v>
      </c>
      <c r="J41923" t="str">
        <f t="shared" ref="J41923:J41986" si="3936">I41923&amp;"-"&amp;TEXT(A41923,"mm")&amp;"-"&amp;WEEKDAY(A41923)</f>
        <v>2016-11-6</v>
      </c>
      <c r="K41923" t="str">
        <f t="shared" si="3933"/>
        <v>November</v>
      </c>
    </row>
    <row r="41924" spans="1:11" x14ac:dyDescent="0.3">
      <c r="A41924" s="7">
        <v>42692</v>
      </c>
      <c r="B41924" s="8">
        <v>1</v>
      </c>
      <c r="C41924" s="8">
        <v>3</v>
      </c>
      <c r="D41924" s="3">
        <v>42692.853234756942</v>
      </c>
      <c r="E41924" s="3">
        <v>42693.099803240744</v>
      </c>
      <c r="F41924" s="9">
        <f t="shared" si="3931"/>
        <v>0.24656848380254814</v>
      </c>
      <c r="G41924" s="11">
        <f t="shared" si="3934"/>
        <v>355.05861667566933</v>
      </c>
      <c r="H41924" t="str">
        <f t="shared" si="3932"/>
        <v>Friday</v>
      </c>
      <c r="I41924">
        <f t="shared" si="3935"/>
        <v>2016</v>
      </c>
      <c r="J41924" t="str">
        <f t="shared" si="3936"/>
        <v>2016-11-6</v>
      </c>
      <c r="K41924" t="str">
        <f t="shared" si="3933"/>
        <v>November</v>
      </c>
    </row>
    <row r="41925" spans="1:11" x14ac:dyDescent="0.3">
      <c r="A41925" s="7">
        <v>42692</v>
      </c>
      <c r="B41925" s="8">
        <v>0</v>
      </c>
      <c r="C41925" s="8">
        <v>3</v>
      </c>
      <c r="D41925" s="3">
        <v>42692.861066550926</v>
      </c>
      <c r="E41925" s="3">
        <v>42696.163449074076</v>
      </c>
      <c r="F41925" s="9">
        <f t="shared" si="3931"/>
        <v>3.3023825231502997</v>
      </c>
      <c r="G41925" s="11">
        <f t="shared" si="3934"/>
        <v>4755.4308333364315</v>
      </c>
      <c r="H41925" t="str">
        <f t="shared" si="3932"/>
        <v>Friday</v>
      </c>
      <c r="I41925">
        <f t="shared" si="3935"/>
        <v>2016</v>
      </c>
      <c r="J41925" t="str">
        <f t="shared" si="3936"/>
        <v>2016-11-6</v>
      </c>
      <c r="K41925" t="str">
        <f t="shared" si="3933"/>
        <v>November</v>
      </c>
    </row>
    <row r="41926" spans="1:11" x14ac:dyDescent="0.3">
      <c r="A41926" s="7">
        <v>42692</v>
      </c>
      <c r="B41926" s="8">
        <v>0</v>
      </c>
      <c r="C41926" s="8">
        <v>3</v>
      </c>
      <c r="D41926" s="3">
        <v>42692.861795717596</v>
      </c>
      <c r="E41926" s="3">
        <v>42692.978125000001</v>
      </c>
      <c r="F41926" s="9">
        <f t="shared" si="3931"/>
        <v>0.11632928240578622</v>
      </c>
      <c r="G41926" s="11">
        <f t="shared" si="3934"/>
        <v>167.51416666433215</v>
      </c>
      <c r="H41926" t="str">
        <f t="shared" si="3932"/>
        <v>Friday</v>
      </c>
      <c r="I41926">
        <f t="shared" si="3935"/>
        <v>2016</v>
      </c>
      <c r="J41926" t="str">
        <f t="shared" si="3936"/>
        <v>2016-11-6</v>
      </c>
      <c r="K41926" t="str">
        <f t="shared" si="3933"/>
        <v>November</v>
      </c>
    </row>
    <row r="41927" spans="1:11" x14ac:dyDescent="0.3">
      <c r="A41927" s="7">
        <v>42692</v>
      </c>
      <c r="B41927" s="8">
        <v>0</v>
      </c>
      <c r="C41927" s="8">
        <v>2</v>
      </c>
      <c r="D41927" s="3">
        <v>42692.900741168982</v>
      </c>
      <c r="E41927" s="3">
        <v>42693.52888888889</v>
      </c>
      <c r="F41927" s="9">
        <f t="shared" si="3931"/>
        <v>0.62814771990815643</v>
      </c>
      <c r="G41927" s="11">
        <f t="shared" si="3934"/>
        <v>904.53271666774526</v>
      </c>
      <c r="H41927" t="str">
        <f t="shared" si="3932"/>
        <v>Friday</v>
      </c>
      <c r="I41927">
        <f t="shared" si="3935"/>
        <v>2016</v>
      </c>
      <c r="J41927" t="str">
        <f t="shared" si="3936"/>
        <v>2016-11-6</v>
      </c>
      <c r="K41927" t="str">
        <f t="shared" si="3933"/>
        <v>November</v>
      </c>
    </row>
    <row r="41928" spans="1:11" x14ac:dyDescent="0.3">
      <c r="A41928" s="7">
        <v>42692</v>
      </c>
      <c r="B41928" s="8">
        <v>1</v>
      </c>
      <c r="C41928" s="8">
        <v>2</v>
      </c>
      <c r="D41928" s="3">
        <v>42692.920460034722</v>
      </c>
      <c r="E41928" s="3">
        <v>42693.55609953704</v>
      </c>
      <c r="F41928" s="9">
        <f t="shared" si="3931"/>
        <v>0.63563950231764466</v>
      </c>
      <c r="G41928" s="11">
        <f t="shared" si="3934"/>
        <v>915.3208833374083</v>
      </c>
      <c r="H41928" t="str">
        <f t="shared" si="3932"/>
        <v>Friday</v>
      </c>
      <c r="I41928">
        <f t="shared" si="3935"/>
        <v>2016</v>
      </c>
      <c r="J41928" t="str">
        <f t="shared" si="3936"/>
        <v>2016-11-6</v>
      </c>
      <c r="K41928" t="str">
        <f t="shared" si="3933"/>
        <v>November</v>
      </c>
    </row>
    <row r="41929" spans="1:11" x14ac:dyDescent="0.3">
      <c r="A41929" s="7">
        <v>42692</v>
      </c>
      <c r="B41929" s="8">
        <v>1</v>
      </c>
      <c r="C41929" s="8">
        <v>4</v>
      </c>
      <c r="D41929" s="3">
        <v>42692.945719675925</v>
      </c>
      <c r="E41929" s="3">
        <v>42693.130833333336</v>
      </c>
      <c r="F41929" s="9">
        <f t="shared" si="3931"/>
        <v>0.18511365741142072</v>
      </c>
      <c r="G41929" s="11">
        <f t="shared" si="3934"/>
        <v>266.56366667244583</v>
      </c>
      <c r="H41929" t="str">
        <f t="shared" si="3932"/>
        <v>Friday</v>
      </c>
      <c r="I41929">
        <f t="shared" si="3935"/>
        <v>2016</v>
      </c>
      <c r="J41929" t="str">
        <f t="shared" si="3936"/>
        <v>2016-11-6</v>
      </c>
      <c r="K41929" t="str">
        <f t="shared" si="3933"/>
        <v>November</v>
      </c>
    </row>
    <row r="41930" spans="1:11" x14ac:dyDescent="0.3">
      <c r="A41930" s="7">
        <v>42692</v>
      </c>
      <c r="B41930" s="8">
        <v>1</v>
      </c>
      <c r="C41930" s="8">
        <v>3</v>
      </c>
      <c r="D41930" s="3">
        <v>42692.956112071763</v>
      </c>
      <c r="E41930" s="3">
        <v>42693.068472222221</v>
      </c>
      <c r="F41930" s="9">
        <f t="shared" si="3931"/>
        <v>0.11236015045869863</v>
      </c>
      <c r="G41930" s="11">
        <f t="shared" si="3934"/>
        <v>161.79861666052602</v>
      </c>
      <c r="H41930" t="str">
        <f t="shared" si="3932"/>
        <v>Friday</v>
      </c>
      <c r="I41930">
        <f t="shared" si="3935"/>
        <v>2016</v>
      </c>
      <c r="J41930" t="str">
        <f t="shared" si="3936"/>
        <v>2016-11-6</v>
      </c>
      <c r="K41930" t="str">
        <f t="shared" si="3933"/>
        <v>November</v>
      </c>
    </row>
    <row r="41931" spans="1:11" x14ac:dyDescent="0.3">
      <c r="A41931" s="7">
        <v>42692</v>
      </c>
      <c r="B41931" s="8">
        <v>0</v>
      </c>
      <c r="C41931" s="8">
        <v>3</v>
      </c>
      <c r="D41931" s="3">
        <v>42692.984294756941</v>
      </c>
      <c r="E41931" s="3">
        <v>42693.063877314817</v>
      </c>
      <c r="F41931" s="9">
        <f t="shared" si="3931"/>
        <v>7.9582557875255588E-2</v>
      </c>
      <c r="G41931" s="11">
        <f t="shared" si="3934"/>
        <v>114.59888334036805</v>
      </c>
      <c r="H41931" t="str">
        <f t="shared" si="3932"/>
        <v>Friday</v>
      </c>
      <c r="I41931">
        <f t="shared" si="3935"/>
        <v>2016</v>
      </c>
      <c r="J41931" t="str">
        <f t="shared" si="3936"/>
        <v>2016-11-6</v>
      </c>
      <c r="K41931" t="str">
        <f t="shared" si="3933"/>
        <v>November</v>
      </c>
    </row>
    <row r="41932" spans="1:11" x14ac:dyDescent="0.3">
      <c r="A41932" s="7">
        <v>42692</v>
      </c>
      <c r="B41932" s="8">
        <v>0</v>
      </c>
      <c r="C41932" s="8">
        <v>3</v>
      </c>
      <c r="D41932" s="3">
        <v>42692.990117511574</v>
      </c>
      <c r="E41932" s="3">
        <v>42693.093854166669</v>
      </c>
      <c r="F41932" s="9">
        <f t="shared" si="3931"/>
        <v>0.10373665509541752</v>
      </c>
      <c r="G41932" s="11">
        <f t="shared" si="3934"/>
        <v>149.38078333740123</v>
      </c>
      <c r="H41932" t="str">
        <f t="shared" si="3932"/>
        <v>Friday</v>
      </c>
      <c r="I41932">
        <f t="shared" si="3935"/>
        <v>2016</v>
      </c>
      <c r="J41932" t="str">
        <f t="shared" si="3936"/>
        <v>2016-11-6</v>
      </c>
      <c r="K41932" t="str">
        <f t="shared" si="3933"/>
        <v>November</v>
      </c>
    </row>
    <row r="41933" spans="1:11" x14ac:dyDescent="0.3">
      <c r="A41933" s="7">
        <v>42692</v>
      </c>
      <c r="B41933" s="8">
        <v>1</v>
      </c>
      <c r="C41933" s="8">
        <v>2</v>
      </c>
      <c r="D41933" s="3">
        <v>42692.996732870371</v>
      </c>
      <c r="E41933" s="3">
        <v>42693.26767361111</v>
      </c>
      <c r="F41933" s="9">
        <f t="shared" si="3931"/>
        <v>0.27094074073829688</v>
      </c>
      <c r="G41933" s="11">
        <f t="shared" si="3934"/>
        <v>390.15466666314751</v>
      </c>
      <c r="H41933" t="str">
        <f t="shared" si="3932"/>
        <v>Friday</v>
      </c>
      <c r="I41933">
        <f t="shared" si="3935"/>
        <v>2016</v>
      </c>
      <c r="J41933" t="str">
        <f t="shared" si="3936"/>
        <v>2016-11-6</v>
      </c>
      <c r="K41933" t="str">
        <f t="shared" si="3933"/>
        <v>November</v>
      </c>
    </row>
    <row r="41934" spans="1:11" x14ac:dyDescent="0.3">
      <c r="A41934" s="7">
        <v>42692</v>
      </c>
      <c r="B41934" s="8">
        <v>0</v>
      </c>
      <c r="C41934" s="8">
        <v>3</v>
      </c>
      <c r="D41934" s="3">
        <v>42692.999990127311</v>
      </c>
      <c r="E41934" s="3">
        <v>42693.392546296294</v>
      </c>
      <c r="F41934" s="9">
        <f t="shared" si="3931"/>
        <v>0.39255616898299195</v>
      </c>
      <c r="G41934" s="11">
        <f t="shared" si="3934"/>
        <v>565.28088333550841</v>
      </c>
      <c r="H41934" t="str">
        <f t="shared" si="3932"/>
        <v>Friday</v>
      </c>
      <c r="I41934">
        <f t="shared" si="3935"/>
        <v>2016</v>
      </c>
      <c r="J41934" t="str">
        <f t="shared" si="3936"/>
        <v>2016-11-6</v>
      </c>
      <c r="K41934" t="str">
        <f t="shared" si="3933"/>
        <v>November</v>
      </c>
    </row>
    <row r="41935" spans="1:11" x14ac:dyDescent="0.3">
      <c r="A41935" s="7">
        <v>42693</v>
      </c>
      <c r="B41935" s="8">
        <v>0</v>
      </c>
      <c r="C41935" s="8">
        <v>3</v>
      </c>
      <c r="D41935" s="3">
        <v>42693.006290428239</v>
      </c>
      <c r="E41935" s="3">
        <v>42693.134444444448</v>
      </c>
      <c r="F41935" s="9">
        <f t="shared" si="3931"/>
        <v>0.12815401620900957</v>
      </c>
      <c r="G41935" s="11">
        <f t="shared" si="3934"/>
        <v>184.54178334097378</v>
      </c>
      <c r="H41935" t="str">
        <f t="shared" si="3932"/>
        <v>Saturday</v>
      </c>
      <c r="I41935">
        <f t="shared" si="3935"/>
        <v>2016</v>
      </c>
      <c r="J41935" t="str">
        <f t="shared" si="3936"/>
        <v>2016-11-7</v>
      </c>
      <c r="K41935" t="str">
        <f t="shared" si="3933"/>
        <v>November</v>
      </c>
    </row>
    <row r="41936" spans="1:11" x14ac:dyDescent="0.3">
      <c r="A41936" s="7">
        <v>42693</v>
      </c>
      <c r="B41936" s="8">
        <v>0</v>
      </c>
      <c r="C41936" s="8">
        <v>3</v>
      </c>
      <c r="D41936" s="3">
        <v>42693.061278321758</v>
      </c>
      <c r="E41936" s="3">
        <v>42693.726793981485</v>
      </c>
      <c r="F41936" s="9">
        <f t="shared" si="3931"/>
        <v>0.66551565972622484</v>
      </c>
      <c r="G41936" s="11">
        <f t="shared" si="3934"/>
        <v>958.34255000576377</v>
      </c>
      <c r="H41936" t="str">
        <f t="shared" si="3932"/>
        <v>Saturday</v>
      </c>
      <c r="I41936">
        <f t="shared" si="3935"/>
        <v>2016</v>
      </c>
      <c r="J41936" t="str">
        <f t="shared" si="3936"/>
        <v>2016-11-7</v>
      </c>
      <c r="K41936" t="str">
        <f t="shared" si="3933"/>
        <v>November</v>
      </c>
    </row>
    <row r="41937" spans="1:11" x14ac:dyDescent="0.3">
      <c r="A41937" s="7">
        <v>42693</v>
      </c>
      <c r="B41937" s="8">
        <v>0</v>
      </c>
      <c r="C41937" s="8">
        <v>4</v>
      </c>
      <c r="D41937" s="3">
        <v>42693.096294872688</v>
      </c>
      <c r="E41937" s="3">
        <v>42693.193333333336</v>
      </c>
      <c r="F41937" s="9">
        <f t="shared" si="3931"/>
        <v>9.7038460648036562E-2</v>
      </c>
      <c r="G41937" s="11">
        <f t="shared" si="3934"/>
        <v>139.73538333317265</v>
      </c>
      <c r="H41937" t="str">
        <f t="shared" si="3932"/>
        <v>Saturday</v>
      </c>
      <c r="I41937">
        <f t="shared" si="3935"/>
        <v>2016</v>
      </c>
      <c r="J41937" t="str">
        <f t="shared" si="3936"/>
        <v>2016-11-7</v>
      </c>
      <c r="K41937" t="str">
        <f t="shared" si="3933"/>
        <v>November</v>
      </c>
    </row>
    <row r="41938" spans="1:11" x14ac:dyDescent="0.3">
      <c r="A41938" s="7">
        <v>42693</v>
      </c>
      <c r="B41938" s="8">
        <v>1</v>
      </c>
      <c r="C41938" s="8">
        <v>3</v>
      </c>
      <c r="D41938" s="3">
        <v>42693.122018402777</v>
      </c>
      <c r="E41938" s="3">
        <v>42693.618657407409</v>
      </c>
      <c r="F41938" s="9">
        <f t="shared" si="3931"/>
        <v>0.49663900463201571</v>
      </c>
      <c r="G41938" s="11">
        <f t="shared" si="3934"/>
        <v>715.16016667010263</v>
      </c>
      <c r="H41938" t="str">
        <f t="shared" si="3932"/>
        <v>Saturday</v>
      </c>
      <c r="I41938">
        <f t="shared" si="3935"/>
        <v>2016</v>
      </c>
      <c r="J41938" t="str">
        <f t="shared" si="3936"/>
        <v>2016-11-7</v>
      </c>
      <c r="K41938" t="str">
        <f t="shared" si="3933"/>
        <v>November</v>
      </c>
    </row>
    <row r="41939" spans="1:11" x14ac:dyDescent="0.3">
      <c r="A41939" s="7">
        <v>42693</v>
      </c>
      <c r="B41939" s="8">
        <v>1</v>
      </c>
      <c r="C41939" s="8">
        <v>4</v>
      </c>
      <c r="D41939" s="3">
        <v>42693.139878206021</v>
      </c>
      <c r="E41939" s="3">
        <v>42693.454872685186</v>
      </c>
      <c r="F41939" s="9">
        <f t="shared" si="3931"/>
        <v>0.31499447916576173</v>
      </c>
      <c r="G41939" s="11">
        <f t="shared" si="3934"/>
        <v>453.59204999869689</v>
      </c>
      <c r="H41939" t="str">
        <f t="shared" si="3932"/>
        <v>Saturday</v>
      </c>
      <c r="I41939">
        <f t="shared" si="3935"/>
        <v>2016</v>
      </c>
      <c r="J41939" t="str">
        <f t="shared" si="3936"/>
        <v>2016-11-7</v>
      </c>
      <c r="K41939" t="str">
        <f t="shared" si="3933"/>
        <v>November</v>
      </c>
    </row>
    <row r="41940" spans="1:11" x14ac:dyDescent="0.3">
      <c r="A41940" s="7">
        <v>42693</v>
      </c>
      <c r="B41940" s="8">
        <v>0</v>
      </c>
      <c r="C41940" s="8">
        <v>4</v>
      </c>
      <c r="D41940" s="3">
        <v>42693.147367939811</v>
      </c>
      <c r="E41940" s="3">
        <v>42693.234317129631</v>
      </c>
      <c r="F41940" s="9">
        <f t="shared" si="3931"/>
        <v>8.6949189819279127E-2</v>
      </c>
      <c r="G41940" s="11">
        <f t="shared" si="3934"/>
        <v>125.20683333976194</v>
      </c>
      <c r="H41940" t="str">
        <f t="shared" si="3932"/>
        <v>Saturday</v>
      </c>
      <c r="I41940">
        <f t="shared" si="3935"/>
        <v>2016</v>
      </c>
      <c r="J41940" t="str">
        <f t="shared" si="3936"/>
        <v>2016-11-7</v>
      </c>
      <c r="K41940" t="str">
        <f t="shared" si="3933"/>
        <v>November</v>
      </c>
    </row>
    <row r="41941" spans="1:11" x14ac:dyDescent="0.3">
      <c r="A41941" s="7">
        <v>42693</v>
      </c>
      <c r="B41941" s="8">
        <v>1</v>
      </c>
      <c r="C41941" s="8">
        <v>3</v>
      </c>
      <c r="D41941" s="3">
        <v>42693.200202662039</v>
      </c>
      <c r="E41941" s="3">
        <v>42693.456828703704</v>
      </c>
      <c r="F41941" s="9">
        <f t="shared" si="3931"/>
        <v>0.25662604166427627</v>
      </c>
      <c r="G41941" s="11">
        <f t="shared" si="3934"/>
        <v>369.54149999655783</v>
      </c>
      <c r="H41941" t="str">
        <f t="shared" si="3932"/>
        <v>Saturday</v>
      </c>
      <c r="I41941">
        <f t="shared" si="3935"/>
        <v>2016</v>
      </c>
      <c r="J41941" t="str">
        <f t="shared" si="3936"/>
        <v>2016-11-7</v>
      </c>
      <c r="K41941" t="str">
        <f t="shared" si="3933"/>
        <v>November</v>
      </c>
    </row>
    <row r="41942" spans="1:11" x14ac:dyDescent="0.3">
      <c r="A41942" s="7">
        <v>42693</v>
      </c>
      <c r="B41942" s="8">
        <v>1</v>
      </c>
      <c r="C41942" s="8">
        <v>3</v>
      </c>
      <c r="D41942" s="3">
        <v>42693.197801041664</v>
      </c>
      <c r="E41942" s="3">
        <v>42693.477453703701</v>
      </c>
      <c r="F41942" s="9">
        <f t="shared" si="3931"/>
        <v>0.27965266203682404</v>
      </c>
      <c r="G41942" s="11">
        <f t="shared" si="3934"/>
        <v>402.69983333302662</v>
      </c>
      <c r="H41942" t="str">
        <f t="shared" si="3932"/>
        <v>Saturday</v>
      </c>
      <c r="I41942">
        <f t="shared" si="3935"/>
        <v>2016</v>
      </c>
      <c r="J41942" t="str">
        <f t="shared" si="3936"/>
        <v>2016-11-7</v>
      </c>
      <c r="K41942" t="str">
        <f t="shared" si="3933"/>
        <v>November</v>
      </c>
    </row>
    <row r="41943" spans="1:11" x14ac:dyDescent="0.3">
      <c r="A41943" s="7">
        <v>42693</v>
      </c>
      <c r="B41943" s="8">
        <v>0</v>
      </c>
      <c r="C41943" s="8">
        <v>3</v>
      </c>
      <c r="D41943" s="3">
        <v>42693.240822916669</v>
      </c>
      <c r="E41943" s="3">
        <v>42693.554513888892</v>
      </c>
      <c r="F41943" s="9">
        <f t="shared" si="3931"/>
        <v>0.31369097222341225</v>
      </c>
      <c r="G41943" s="11">
        <f t="shared" si="3934"/>
        <v>451.71500000171363</v>
      </c>
      <c r="H41943" t="str">
        <f t="shared" si="3932"/>
        <v>Saturday</v>
      </c>
      <c r="I41943">
        <f t="shared" si="3935"/>
        <v>2016</v>
      </c>
      <c r="J41943" t="str">
        <f t="shared" si="3936"/>
        <v>2016-11-7</v>
      </c>
      <c r="K41943" t="str">
        <f t="shared" si="3933"/>
        <v>November</v>
      </c>
    </row>
    <row r="41944" spans="1:11" x14ac:dyDescent="0.3">
      <c r="A41944" s="7">
        <v>42693</v>
      </c>
      <c r="B41944" s="8">
        <v>0</v>
      </c>
      <c r="C41944" s="8">
        <v>4</v>
      </c>
      <c r="D41944" s="3">
        <v>42693.24267511574</v>
      </c>
      <c r="E41944" s="3">
        <v>42693.411550925928</v>
      </c>
      <c r="F41944" s="9">
        <f t="shared" si="3931"/>
        <v>0.1688758101881831</v>
      </c>
      <c r="G41944" s="11">
        <f t="shared" si="3934"/>
        <v>243.18116667098366</v>
      </c>
      <c r="H41944" t="str">
        <f t="shared" si="3932"/>
        <v>Saturday</v>
      </c>
      <c r="I41944">
        <f t="shared" si="3935"/>
        <v>2016</v>
      </c>
      <c r="J41944" t="str">
        <f t="shared" si="3936"/>
        <v>2016-11-7</v>
      </c>
      <c r="K41944" t="str">
        <f t="shared" si="3933"/>
        <v>November</v>
      </c>
    </row>
    <row r="41945" spans="1:11" x14ac:dyDescent="0.3">
      <c r="A41945" s="7">
        <v>42693</v>
      </c>
      <c r="B41945" s="8">
        <v>0</v>
      </c>
      <c r="C41945" s="8">
        <v>3</v>
      </c>
      <c r="D41945" s="3">
        <v>42693.271541006943</v>
      </c>
      <c r="E41945" s="3">
        <v>42693.378472222219</v>
      </c>
      <c r="F41945" s="9">
        <f t="shared" si="3931"/>
        <v>0.10693121527583571</v>
      </c>
      <c r="G41945" s="11">
        <f t="shared" si="3934"/>
        <v>153.98094999720342</v>
      </c>
      <c r="H41945" t="str">
        <f t="shared" si="3932"/>
        <v>Saturday</v>
      </c>
      <c r="I41945">
        <f t="shared" si="3935"/>
        <v>2016</v>
      </c>
      <c r="J41945" t="str">
        <f t="shared" si="3936"/>
        <v>2016-11-7</v>
      </c>
      <c r="K41945" t="str">
        <f t="shared" si="3933"/>
        <v>November</v>
      </c>
    </row>
    <row r="41946" spans="1:11" x14ac:dyDescent="0.3">
      <c r="A41946" s="7">
        <v>42693</v>
      </c>
      <c r="B41946" s="8">
        <v>0</v>
      </c>
      <c r="C41946" s="8">
        <v>3</v>
      </c>
      <c r="D41946" s="3">
        <v>42693.28521396991</v>
      </c>
      <c r="E41946" s="3">
        <v>42693.746203703704</v>
      </c>
      <c r="F41946" s="9">
        <f t="shared" si="3931"/>
        <v>0.460989733794122</v>
      </c>
      <c r="G41946" s="11">
        <f t="shared" si="3934"/>
        <v>663.82521666353568</v>
      </c>
      <c r="H41946" t="str">
        <f t="shared" si="3932"/>
        <v>Saturday</v>
      </c>
      <c r="I41946">
        <f t="shared" si="3935"/>
        <v>2016</v>
      </c>
      <c r="J41946" t="str">
        <f t="shared" si="3936"/>
        <v>2016-11-7</v>
      </c>
      <c r="K41946" t="str">
        <f t="shared" si="3933"/>
        <v>November</v>
      </c>
    </row>
    <row r="41947" spans="1:11" x14ac:dyDescent="0.3">
      <c r="A41947" s="7">
        <v>42693</v>
      </c>
      <c r="B41947" s="8">
        <v>0</v>
      </c>
      <c r="C41947" s="8">
        <v>3</v>
      </c>
      <c r="D41947" s="3">
        <v>42693.339659340279</v>
      </c>
      <c r="E41947" s="3">
        <v>42693.56077546296</v>
      </c>
      <c r="F41947" s="9">
        <f t="shared" si="3931"/>
        <v>0.22111612268054159</v>
      </c>
      <c r="G41947" s="11">
        <f t="shared" si="3934"/>
        <v>318.40721665997989</v>
      </c>
      <c r="H41947" t="str">
        <f t="shared" si="3932"/>
        <v>Saturday</v>
      </c>
      <c r="I41947">
        <f t="shared" si="3935"/>
        <v>2016</v>
      </c>
      <c r="J41947" t="str">
        <f t="shared" si="3936"/>
        <v>2016-11-7</v>
      </c>
      <c r="K41947" t="str">
        <f t="shared" si="3933"/>
        <v>November</v>
      </c>
    </row>
    <row r="41948" spans="1:11" x14ac:dyDescent="0.3">
      <c r="A41948" s="7">
        <v>42693</v>
      </c>
      <c r="B41948" s="8">
        <v>0</v>
      </c>
      <c r="C41948" s="8">
        <v>3</v>
      </c>
      <c r="D41948" s="3">
        <v>42693.347004976851</v>
      </c>
      <c r="E41948" s="3">
        <v>42693.566319444442</v>
      </c>
      <c r="F41948" s="9">
        <f t="shared" si="3931"/>
        <v>0.21931446759117534</v>
      </c>
      <c r="G41948" s="11">
        <f t="shared" si="3934"/>
        <v>315.8128333312925</v>
      </c>
      <c r="H41948" t="str">
        <f t="shared" si="3932"/>
        <v>Saturday</v>
      </c>
      <c r="I41948">
        <f t="shared" si="3935"/>
        <v>2016</v>
      </c>
      <c r="J41948" t="str">
        <f t="shared" si="3936"/>
        <v>2016-11-7</v>
      </c>
      <c r="K41948" t="str">
        <f t="shared" si="3933"/>
        <v>November</v>
      </c>
    </row>
    <row r="41949" spans="1:11" x14ac:dyDescent="0.3">
      <c r="A41949" s="7">
        <v>42693</v>
      </c>
      <c r="B41949" s="8">
        <v>1</v>
      </c>
      <c r="C41949" s="8">
        <v>3</v>
      </c>
      <c r="D41949" s="3">
        <v>42693.354329664355</v>
      </c>
      <c r="E41949" s="3">
        <v>42693.585868055554</v>
      </c>
      <c r="F41949" s="9">
        <f t="shared" si="3931"/>
        <v>0.23153839119913755</v>
      </c>
      <c r="G41949" s="11">
        <f t="shared" si="3934"/>
        <v>333.41528332675807</v>
      </c>
      <c r="H41949" t="str">
        <f t="shared" si="3932"/>
        <v>Saturday</v>
      </c>
      <c r="I41949">
        <f t="shared" si="3935"/>
        <v>2016</v>
      </c>
      <c r="J41949" t="str">
        <f t="shared" si="3936"/>
        <v>2016-11-7</v>
      </c>
      <c r="K41949" t="str">
        <f t="shared" si="3933"/>
        <v>November</v>
      </c>
    </row>
    <row r="41950" spans="1:11" x14ac:dyDescent="0.3">
      <c r="A41950" s="7">
        <v>42693</v>
      </c>
      <c r="B41950" s="8">
        <v>1</v>
      </c>
      <c r="C41950" s="8">
        <v>3</v>
      </c>
      <c r="D41950" s="3">
        <v>42693.359116284722</v>
      </c>
      <c r="E41950" s="3">
        <v>42693.497418981482</v>
      </c>
      <c r="F41950" s="9">
        <f t="shared" si="3931"/>
        <v>0.13830269675963791</v>
      </c>
      <c r="G41950" s="11">
        <f t="shared" si="3934"/>
        <v>199.15588333387859</v>
      </c>
      <c r="H41950" t="str">
        <f t="shared" si="3932"/>
        <v>Saturday</v>
      </c>
      <c r="I41950">
        <f t="shared" si="3935"/>
        <v>2016</v>
      </c>
      <c r="J41950" t="str">
        <f t="shared" si="3936"/>
        <v>2016-11-7</v>
      </c>
      <c r="K41950" t="str">
        <f t="shared" si="3933"/>
        <v>November</v>
      </c>
    </row>
    <row r="41951" spans="1:11" x14ac:dyDescent="0.3">
      <c r="A41951" s="7">
        <v>42693</v>
      </c>
      <c r="B41951" s="8">
        <v>0</v>
      </c>
      <c r="C41951" s="8">
        <v>3</v>
      </c>
      <c r="D41951" s="3">
        <v>42693.37670980324</v>
      </c>
      <c r="E41951" s="3">
        <v>42693.506192129629</v>
      </c>
      <c r="F41951" s="9">
        <f t="shared" si="3931"/>
        <v>0.12948232638882473</v>
      </c>
      <c r="G41951" s="11">
        <f t="shared" si="3934"/>
        <v>186.45454999990761</v>
      </c>
      <c r="H41951" t="str">
        <f t="shared" si="3932"/>
        <v>Saturday</v>
      </c>
      <c r="I41951">
        <f t="shared" si="3935"/>
        <v>2016</v>
      </c>
      <c r="J41951" t="str">
        <f t="shared" si="3936"/>
        <v>2016-11-7</v>
      </c>
      <c r="K41951" t="str">
        <f t="shared" si="3933"/>
        <v>November</v>
      </c>
    </row>
    <row r="41952" spans="1:11" x14ac:dyDescent="0.3">
      <c r="A41952" s="7">
        <v>42693</v>
      </c>
      <c r="B41952" s="8">
        <v>1</v>
      </c>
      <c r="C41952" s="8">
        <v>2</v>
      </c>
      <c r="D41952" s="3">
        <v>42693.418319826385</v>
      </c>
      <c r="E41952" s="3">
        <v>42693.622789351852</v>
      </c>
      <c r="F41952" s="9">
        <f t="shared" si="3931"/>
        <v>0.20446952546626562</v>
      </c>
      <c r="G41952" s="11">
        <f t="shared" si="3934"/>
        <v>294.4361166714225</v>
      </c>
      <c r="H41952" t="str">
        <f t="shared" si="3932"/>
        <v>Saturday</v>
      </c>
      <c r="I41952">
        <f t="shared" si="3935"/>
        <v>2016</v>
      </c>
      <c r="J41952" t="str">
        <f t="shared" si="3936"/>
        <v>2016-11-7</v>
      </c>
      <c r="K41952" t="str">
        <f t="shared" si="3933"/>
        <v>November</v>
      </c>
    </row>
    <row r="41953" spans="1:11" x14ac:dyDescent="0.3">
      <c r="A41953" s="7">
        <v>42693</v>
      </c>
      <c r="B41953" s="8">
        <v>1</v>
      </c>
      <c r="C41953" s="8">
        <v>3</v>
      </c>
      <c r="D41953" s="3">
        <v>42693.422794328704</v>
      </c>
      <c r="E41953" s="3">
        <v>42693.632638888892</v>
      </c>
      <c r="F41953" s="9">
        <f t="shared" si="3931"/>
        <v>0.20984456018777564</v>
      </c>
      <c r="G41953" s="11">
        <f t="shared" si="3934"/>
        <v>302.17616667039692</v>
      </c>
      <c r="H41953" t="str">
        <f t="shared" si="3932"/>
        <v>Saturday</v>
      </c>
      <c r="I41953">
        <f t="shared" si="3935"/>
        <v>2016</v>
      </c>
      <c r="J41953" t="str">
        <f t="shared" si="3936"/>
        <v>2016-11-7</v>
      </c>
      <c r="K41953" t="str">
        <f t="shared" si="3933"/>
        <v>November</v>
      </c>
    </row>
    <row r="41954" spans="1:11" x14ac:dyDescent="0.3">
      <c r="A41954" s="7">
        <v>42693</v>
      </c>
      <c r="B41954" s="8">
        <v>1</v>
      </c>
      <c r="C41954" s="8">
        <v>2</v>
      </c>
      <c r="D41954" s="3">
        <v>42693.456167939818</v>
      </c>
      <c r="E41954" s="3">
        <v>42693.47142361111</v>
      </c>
      <c r="F41954" s="9">
        <f t="shared" si="3931"/>
        <v>1.525567129283445E-2</v>
      </c>
      <c r="G41954" s="11">
        <f t="shared" si="3934"/>
        <v>21.968166661681607</v>
      </c>
      <c r="H41954" t="str">
        <f t="shared" si="3932"/>
        <v>Saturday</v>
      </c>
      <c r="I41954">
        <f t="shared" si="3935"/>
        <v>2016</v>
      </c>
      <c r="J41954" t="str">
        <f t="shared" si="3936"/>
        <v>2016-11-7</v>
      </c>
      <c r="K41954" t="str">
        <f t="shared" si="3933"/>
        <v>November</v>
      </c>
    </row>
    <row r="41955" spans="1:11" x14ac:dyDescent="0.3">
      <c r="A41955" s="7">
        <v>42693</v>
      </c>
      <c r="B41955" s="8">
        <v>0</v>
      </c>
      <c r="C41955" s="8">
        <v>3</v>
      </c>
      <c r="D41955" s="3">
        <v>42693.500538425928</v>
      </c>
      <c r="E41955" s="3">
        <v>42693.875694444447</v>
      </c>
      <c r="F41955" s="9">
        <f t="shared" si="3931"/>
        <v>0.375156018519192</v>
      </c>
      <c r="G41955" s="11">
        <f t="shared" si="3934"/>
        <v>540.22466666763648</v>
      </c>
      <c r="H41955" t="str">
        <f t="shared" si="3932"/>
        <v>Saturday</v>
      </c>
      <c r="I41955">
        <f t="shared" si="3935"/>
        <v>2016</v>
      </c>
      <c r="J41955" t="str">
        <f t="shared" si="3936"/>
        <v>2016-11-7</v>
      </c>
      <c r="K41955" t="str">
        <f t="shared" si="3933"/>
        <v>November</v>
      </c>
    </row>
    <row r="41956" spans="1:11" x14ac:dyDescent="0.3">
      <c r="A41956" s="7">
        <v>42693</v>
      </c>
      <c r="B41956" s="8">
        <v>0</v>
      </c>
      <c r="C41956" s="8">
        <v>3</v>
      </c>
      <c r="D41956" s="3">
        <v>42693.515785451389</v>
      </c>
      <c r="E41956" s="3">
        <v>42693.659675925926</v>
      </c>
      <c r="F41956" s="9">
        <f t="shared" si="3931"/>
        <v>0.14389047453732928</v>
      </c>
      <c r="G41956" s="11">
        <f t="shared" si="3934"/>
        <v>207.20228333375417</v>
      </c>
      <c r="H41956" t="str">
        <f t="shared" si="3932"/>
        <v>Saturday</v>
      </c>
      <c r="I41956">
        <f t="shared" si="3935"/>
        <v>2016</v>
      </c>
      <c r="J41956" t="str">
        <f t="shared" si="3936"/>
        <v>2016-11-7</v>
      </c>
      <c r="K41956" t="str">
        <f t="shared" si="3933"/>
        <v>November</v>
      </c>
    </row>
    <row r="41957" spans="1:11" x14ac:dyDescent="0.3">
      <c r="A41957" s="7">
        <v>42693</v>
      </c>
      <c r="B41957" s="8">
        <v>1</v>
      </c>
      <c r="C41957" s="8">
        <v>3</v>
      </c>
      <c r="D41957" s="3">
        <v>42693.527745173611</v>
      </c>
      <c r="E41957" s="3">
        <v>42693.784236111111</v>
      </c>
      <c r="F41957" s="9">
        <f t="shared" si="3931"/>
        <v>0.25649093749962049</v>
      </c>
      <c r="G41957" s="11">
        <f t="shared" si="3934"/>
        <v>369.3469499994535</v>
      </c>
      <c r="H41957" t="str">
        <f t="shared" si="3932"/>
        <v>Saturday</v>
      </c>
      <c r="I41957">
        <f t="shared" si="3935"/>
        <v>2016</v>
      </c>
      <c r="J41957" t="str">
        <f t="shared" si="3936"/>
        <v>2016-11-7</v>
      </c>
      <c r="K41957" t="str">
        <f t="shared" si="3933"/>
        <v>November</v>
      </c>
    </row>
    <row r="41958" spans="1:11" x14ac:dyDescent="0.3">
      <c r="A41958" s="7">
        <v>42693</v>
      </c>
      <c r="B41958" s="8">
        <v>1</v>
      </c>
      <c r="C41958" s="8">
        <v>4</v>
      </c>
      <c r="D41958" s="3">
        <v>42693.536980636571</v>
      </c>
      <c r="E41958" s="3">
        <v>42693.778449074074</v>
      </c>
      <c r="F41958" s="9">
        <f t="shared" si="3931"/>
        <v>0.24146843750349944</v>
      </c>
      <c r="G41958" s="11">
        <f t="shared" si="3934"/>
        <v>347.7145500050392</v>
      </c>
      <c r="H41958" t="str">
        <f t="shared" si="3932"/>
        <v>Saturday</v>
      </c>
      <c r="I41958">
        <f t="shared" si="3935"/>
        <v>2016</v>
      </c>
      <c r="J41958" t="str">
        <f t="shared" si="3936"/>
        <v>2016-11-7</v>
      </c>
      <c r="K41958" t="str">
        <f t="shared" si="3933"/>
        <v>November</v>
      </c>
    </row>
    <row r="41959" spans="1:11" x14ac:dyDescent="0.3">
      <c r="A41959" s="7">
        <v>42693</v>
      </c>
      <c r="B41959" s="8">
        <v>1</v>
      </c>
      <c r="C41959" s="8">
        <v>3</v>
      </c>
      <c r="D41959" s="3">
        <v>42693.5556158912</v>
      </c>
      <c r="E41959" s="3">
        <v>42693.689270833333</v>
      </c>
      <c r="F41959" s="9">
        <f t="shared" si="3931"/>
        <v>0.13365494213212514</v>
      </c>
      <c r="G41959" s="11">
        <f t="shared" si="3934"/>
        <v>192.46311667026021</v>
      </c>
      <c r="H41959" t="str">
        <f t="shared" si="3932"/>
        <v>Saturday</v>
      </c>
      <c r="I41959">
        <f t="shared" si="3935"/>
        <v>2016</v>
      </c>
      <c r="J41959" t="str">
        <f t="shared" si="3936"/>
        <v>2016-11-7</v>
      </c>
      <c r="K41959" t="str">
        <f t="shared" si="3933"/>
        <v>November</v>
      </c>
    </row>
    <row r="41960" spans="1:11" x14ac:dyDescent="0.3">
      <c r="A41960" s="7">
        <v>42693</v>
      </c>
      <c r="B41960" s="8">
        <v>0</v>
      </c>
      <c r="C41960" s="8">
        <v>3</v>
      </c>
      <c r="D41960" s="3">
        <v>42693.560823692133</v>
      </c>
      <c r="E41960" s="3">
        <v>42693.804826388892</v>
      </c>
      <c r="F41960" s="9">
        <f t="shared" si="3931"/>
        <v>0.24400269675970776</v>
      </c>
      <c r="G41960" s="11">
        <f t="shared" si="3934"/>
        <v>351.36388333397917</v>
      </c>
      <c r="H41960" t="str">
        <f t="shared" si="3932"/>
        <v>Saturday</v>
      </c>
      <c r="I41960">
        <f t="shared" si="3935"/>
        <v>2016</v>
      </c>
      <c r="J41960" t="str">
        <f t="shared" si="3936"/>
        <v>2016-11-7</v>
      </c>
      <c r="K41960" t="str">
        <f t="shared" si="3933"/>
        <v>November</v>
      </c>
    </row>
    <row r="41961" spans="1:11" x14ac:dyDescent="0.3">
      <c r="A41961" s="7">
        <v>42693</v>
      </c>
      <c r="B41961" s="8">
        <v>1</v>
      </c>
      <c r="C41961" s="8">
        <v>4</v>
      </c>
      <c r="D41961" s="3">
        <v>42693.584721724539</v>
      </c>
      <c r="E41961" s="3">
        <v>42693.761111111111</v>
      </c>
      <c r="F41961" s="9">
        <f t="shared" si="3931"/>
        <v>0.17638938657182734</v>
      </c>
      <c r="G41961" s="11">
        <f t="shared" si="3934"/>
        <v>254.00071666343138</v>
      </c>
      <c r="H41961" t="str">
        <f t="shared" si="3932"/>
        <v>Saturday</v>
      </c>
      <c r="I41961">
        <f t="shared" si="3935"/>
        <v>2016</v>
      </c>
      <c r="J41961" t="str">
        <f t="shared" si="3936"/>
        <v>2016-11-7</v>
      </c>
      <c r="K41961" t="str">
        <f t="shared" si="3933"/>
        <v>November</v>
      </c>
    </row>
    <row r="41962" spans="1:11" x14ac:dyDescent="0.3">
      <c r="A41962" s="7">
        <v>42693</v>
      </c>
      <c r="B41962" s="8">
        <v>1</v>
      </c>
      <c r="C41962" s="8">
        <v>3</v>
      </c>
      <c r="D41962" s="3">
        <v>42693.591180011572</v>
      </c>
      <c r="E41962" s="3">
        <v>42693.820520833331</v>
      </c>
      <c r="F41962" s="9">
        <f t="shared" si="3931"/>
        <v>0.22934082175925141</v>
      </c>
      <c r="G41962" s="11">
        <f t="shared" si="3934"/>
        <v>330.25078333332203</v>
      </c>
      <c r="H41962" t="str">
        <f t="shared" si="3932"/>
        <v>Saturday</v>
      </c>
      <c r="I41962">
        <f t="shared" si="3935"/>
        <v>2016</v>
      </c>
      <c r="J41962" t="str">
        <f t="shared" si="3936"/>
        <v>2016-11-7</v>
      </c>
      <c r="K41962" t="str">
        <f t="shared" si="3933"/>
        <v>November</v>
      </c>
    </row>
    <row r="41963" spans="1:11" x14ac:dyDescent="0.3">
      <c r="A41963" s="7">
        <v>42693</v>
      </c>
      <c r="B41963" s="8">
        <v>1</v>
      </c>
      <c r="C41963" s="8">
        <v>3</v>
      </c>
      <c r="D41963" s="3">
        <v>42693.596206631948</v>
      </c>
      <c r="E41963" s="3">
        <v>42693.930555555555</v>
      </c>
      <c r="F41963" s="9">
        <f t="shared" si="3931"/>
        <v>0.33434892360673985</v>
      </c>
      <c r="G41963" s="11">
        <f t="shared" si="3934"/>
        <v>481.46244999370538</v>
      </c>
      <c r="H41963" t="str">
        <f t="shared" si="3932"/>
        <v>Saturday</v>
      </c>
      <c r="I41963">
        <f t="shared" si="3935"/>
        <v>2016</v>
      </c>
      <c r="J41963" t="str">
        <f t="shared" si="3936"/>
        <v>2016-11-7</v>
      </c>
      <c r="K41963" t="str">
        <f t="shared" si="3933"/>
        <v>November</v>
      </c>
    </row>
    <row r="41964" spans="1:11" x14ac:dyDescent="0.3">
      <c r="A41964" s="7">
        <v>42693</v>
      </c>
      <c r="B41964" s="8">
        <v>0</v>
      </c>
      <c r="C41964" s="8">
        <v>4</v>
      </c>
      <c r="D41964" s="3">
        <v>42693.614078356484</v>
      </c>
      <c r="E41964" s="3">
        <v>42693.821168981478</v>
      </c>
      <c r="F41964" s="9">
        <f t="shared" si="3931"/>
        <v>0.20709062499372521</v>
      </c>
      <c r="G41964" s="11">
        <f t="shared" si="3934"/>
        <v>298.21049999096431</v>
      </c>
      <c r="H41964" t="str">
        <f t="shared" si="3932"/>
        <v>Saturday</v>
      </c>
      <c r="I41964">
        <f t="shared" si="3935"/>
        <v>2016</v>
      </c>
      <c r="J41964" t="str">
        <f t="shared" si="3936"/>
        <v>2016-11-7</v>
      </c>
      <c r="K41964" t="str">
        <f t="shared" si="3933"/>
        <v>November</v>
      </c>
    </row>
    <row r="41965" spans="1:11" x14ac:dyDescent="0.3">
      <c r="A41965" s="7">
        <v>42693</v>
      </c>
      <c r="B41965" s="8">
        <v>0</v>
      </c>
      <c r="C41965" s="8">
        <v>3</v>
      </c>
      <c r="D41965" s="3">
        <v>42693.616810219908</v>
      </c>
      <c r="E41965" s="3">
        <v>42693.822118055556</v>
      </c>
      <c r="F41965" s="9">
        <f t="shared" si="3931"/>
        <v>0.20530783564754529</v>
      </c>
      <c r="G41965" s="11">
        <f t="shared" si="3934"/>
        <v>295.64328333246522</v>
      </c>
      <c r="H41965" t="str">
        <f t="shared" si="3932"/>
        <v>Saturday</v>
      </c>
      <c r="I41965">
        <f t="shared" si="3935"/>
        <v>2016</v>
      </c>
      <c r="J41965" t="str">
        <f t="shared" si="3936"/>
        <v>2016-11-7</v>
      </c>
      <c r="K41965" t="str">
        <f t="shared" si="3933"/>
        <v>November</v>
      </c>
    </row>
    <row r="41966" spans="1:11" x14ac:dyDescent="0.3">
      <c r="A41966" s="7">
        <v>42693</v>
      </c>
      <c r="B41966" s="8">
        <v>0</v>
      </c>
      <c r="C41966" s="8">
        <v>3</v>
      </c>
      <c r="D41966" s="3">
        <v>42693.632867592591</v>
      </c>
      <c r="E41966" s="3">
        <v>42693.849756944444</v>
      </c>
      <c r="F41966" s="9">
        <f t="shared" si="3931"/>
        <v>0.21688935185375158</v>
      </c>
      <c r="G41966" s="11">
        <f t="shared" si="3934"/>
        <v>312.32066666940227</v>
      </c>
      <c r="H41966" t="str">
        <f t="shared" si="3932"/>
        <v>Saturday</v>
      </c>
      <c r="I41966">
        <f t="shared" si="3935"/>
        <v>2016</v>
      </c>
      <c r="J41966" t="str">
        <f t="shared" si="3936"/>
        <v>2016-11-7</v>
      </c>
      <c r="K41966" t="str">
        <f t="shared" si="3933"/>
        <v>November</v>
      </c>
    </row>
    <row r="41967" spans="1:11" x14ac:dyDescent="0.3">
      <c r="A41967" s="7">
        <v>42693</v>
      </c>
      <c r="B41967" s="8">
        <v>1</v>
      </c>
      <c r="C41967" s="8">
        <v>3</v>
      </c>
      <c r="D41967" s="3">
        <v>42693.671647766205</v>
      </c>
      <c r="E41967" s="3">
        <v>42693.859560185185</v>
      </c>
      <c r="F41967" s="9">
        <f t="shared" si="3931"/>
        <v>0.18791241897997679</v>
      </c>
      <c r="G41967" s="11">
        <f t="shared" si="3934"/>
        <v>270.59388333116658</v>
      </c>
      <c r="H41967" t="str">
        <f t="shared" si="3932"/>
        <v>Saturday</v>
      </c>
      <c r="I41967">
        <f t="shared" si="3935"/>
        <v>2016</v>
      </c>
      <c r="J41967" t="str">
        <f t="shared" si="3936"/>
        <v>2016-11-7</v>
      </c>
      <c r="K41967" t="str">
        <f t="shared" si="3933"/>
        <v>November</v>
      </c>
    </row>
    <row r="41968" spans="1:11" x14ac:dyDescent="0.3">
      <c r="A41968" s="7">
        <v>42693</v>
      </c>
      <c r="B41968" s="8">
        <v>1</v>
      </c>
      <c r="C41968" s="8">
        <v>3</v>
      </c>
      <c r="D41968" s="3">
        <v>42693.685142743052</v>
      </c>
      <c r="E41968" s="3">
        <v>42694.331585648149</v>
      </c>
      <c r="F41968" s="9">
        <f t="shared" si="3931"/>
        <v>0.64644290509750135</v>
      </c>
      <c r="G41968" s="11">
        <f t="shared" si="3934"/>
        <v>930.87778334040195</v>
      </c>
      <c r="H41968" t="str">
        <f t="shared" si="3932"/>
        <v>Saturday</v>
      </c>
      <c r="I41968">
        <f t="shared" si="3935"/>
        <v>2016</v>
      </c>
      <c r="J41968" t="str">
        <f t="shared" si="3936"/>
        <v>2016-11-7</v>
      </c>
      <c r="K41968" t="str">
        <f t="shared" si="3933"/>
        <v>November</v>
      </c>
    </row>
    <row r="41969" spans="1:11" x14ac:dyDescent="0.3">
      <c r="A41969" s="7">
        <v>42693</v>
      </c>
      <c r="B41969" s="8">
        <v>1</v>
      </c>
      <c r="C41969" s="8">
        <v>3</v>
      </c>
      <c r="D41969" s="3">
        <v>42693.686686261572</v>
      </c>
      <c r="E41969" s="3">
        <v>42693.929525462961</v>
      </c>
      <c r="F41969" s="9">
        <f t="shared" si="3931"/>
        <v>0.24283920138987014</v>
      </c>
      <c r="G41969" s="11">
        <f t="shared" si="3934"/>
        <v>349.688450001413</v>
      </c>
      <c r="H41969" t="str">
        <f t="shared" si="3932"/>
        <v>Saturday</v>
      </c>
      <c r="I41969">
        <f t="shared" si="3935"/>
        <v>2016</v>
      </c>
      <c r="J41969" t="str">
        <f t="shared" si="3936"/>
        <v>2016-11-7</v>
      </c>
      <c r="K41969" t="str">
        <f t="shared" si="3933"/>
        <v>November</v>
      </c>
    </row>
    <row r="41970" spans="1:11" x14ac:dyDescent="0.3">
      <c r="A41970" s="7">
        <v>42693</v>
      </c>
      <c r="B41970" s="8">
        <v>0</v>
      </c>
      <c r="C41970" s="8">
        <v>3</v>
      </c>
      <c r="D41970" s="3">
        <v>42693.695683796293</v>
      </c>
      <c r="E41970" s="3">
        <v>42693.944409722222</v>
      </c>
      <c r="F41970" s="9">
        <f t="shared" si="3931"/>
        <v>0.24872592592873843</v>
      </c>
      <c r="G41970" s="11">
        <f t="shared" si="3934"/>
        <v>358.16533333738334</v>
      </c>
      <c r="H41970" t="str">
        <f t="shared" si="3932"/>
        <v>Saturday</v>
      </c>
      <c r="I41970">
        <f t="shared" si="3935"/>
        <v>2016</v>
      </c>
      <c r="J41970" t="str">
        <f t="shared" si="3936"/>
        <v>2016-11-7</v>
      </c>
      <c r="K41970" t="str">
        <f t="shared" si="3933"/>
        <v>November</v>
      </c>
    </row>
    <row r="41971" spans="1:11" x14ac:dyDescent="0.3">
      <c r="A41971" s="7">
        <v>42693</v>
      </c>
      <c r="B41971" s="8">
        <v>0</v>
      </c>
      <c r="C41971" s="8">
        <v>3</v>
      </c>
      <c r="D41971" s="3">
        <v>42693.701511921296</v>
      </c>
      <c r="E41971" s="3">
        <v>42693.923113425924</v>
      </c>
      <c r="F41971" s="9">
        <f t="shared" si="3931"/>
        <v>0.22160150462877937</v>
      </c>
      <c r="G41971" s="11">
        <f t="shared" si="3934"/>
        <v>319.10616666544229</v>
      </c>
      <c r="H41971" t="str">
        <f t="shared" si="3932"/>
        <v>Saturday</v>
      </c>
      <c r="I41971">
        <f t="shared" si="3935"/>
        <v>2016</v>
      </c>
      <c r="J41971" t="str">
        <f t="shared" si="3936"/>
        <v>2016-11-7</v>
      </c>
      <c r="K41971" t="str">
        <f t="shared" si="3933"/>
        <v>November</v>
      </c>
    </row>
    <row r="41972" spans="1:11" x14ac:dyDescent="0.3">
      <c r="A41972" s="7">
        <v>42693</v>
      </c>
      <c r="B41972" s="8">
        <v>1</v>
      </c>
      <c r="C41972" s="8">
        <v>3</v>
      </c>
      <c r="D41972" s="3">
        <v>42693.717386493059</v>
      </c>
      <c r="E41972" s="3">
        <v>42694.180960648147</v>
      </c>
      <c r="F41972" s="9">
        <f t="shared" si="3931"/>
        <v>0.46357415508828126</v>
      </c>
      <c r="G41972" s="11">
        <f t="shared" si="3934"/>
        <v>667.54678332712501</v>
      </c>
      <c r="H41972" t="str">
        <f t="shared" si="3932"/>
        <v>Saturday</v>
      </c>
      <c r="I41972">
        <f t="shared" si="3935"/>
        <v>2016</v>
      </c>
      <c r="J41972" t="str">
        <f t="shared" si="3936"/>
        <v>2016-11-7</v>
      </c>
      <c r="K41972" t="str">
        <f t="shared" si="3933"/>
        <v>November</v>
      </c>
    </row>
    <row r="41973" spans="1:11" x14ac:dyDescent="0.3">
      <c r="A41973" s="7">
        <v>42693</v>
      </c>
      <c r="B41973" s="8">
        <v>0</v>
      </c>
      <c r="C41973" s="8">
        <v>3</v>
      </c>
      <c r="D41973" s="3">
        <v>42693.729300578707</v>
      </c>
      <c r="E41973" s="3">
        <v>42696.576226851852</v>
      </c>
      <c r="F41973" s="9">
        <f t="shared" si="3931"/>
        <v>2.8469262731450726</v>
      </c>
      <c r="G41973" s="11">
        <f t="shared" si="3934"/>
        <v>4099.5738333289046</v>
      </c>
      <c r="H41973" t="str">
        <f t="shared" si="3932"/>
        <v>Saturday</v>
      </c>
      <c r="I41973">
        <f t="shared" si="3935"/>
        <v>2016</v>
      </c>
      <c r="J41973" t="str">
        <f t="shared" si="3936"/>
        <v>2016-11-7</v>
      </c>
      <c r="K41973" t="str">
        <f t="shared" si="3933"/>
        <v>November</v>
      </c>
    </row>
    <row r="41974" spans="1:11" x14ac:dyDescent="0.3">
      <c r="A41974" s="7">
        <v>42693</v>
      </c>
      <c r="B41974" s="8">
        <v>1</v>
      </c>
      <c r="C41974" s="8">
        <v>2</v>
      </c>
      <c r="D41974" s="3">
        <v>42693.743244062498</v>
      </c>
      <c r="E41974" s="3">
        <v>42693.901932870373</v>
      </c>
      <c r="F41974" s="9">
        <f t="shared" si="3931"/>
        <v>0.15868880787456874</v>
      </c>
      <c r="G41974" s="11">
        <f t="shared" si="3934"/>
        <v>228.51188333937898</v>
      </c>
      <c r="H41974" t="str">
        <f t="shared" si="3932"/>
        <v>Saturday</v>
      </c>
      <c r="I41974">
        <f t="shared" si="3935"/>
        <v>2016</v>
      </c>
      <c r="J41974" t="str">
        <f t="shared" si="3936"/>
        <v>2016-11-7</v>
      </c>
      <c r="K41974" t="str">
        <f t="shared" si="3933"/>
        <v>November</v>
      </c>
    </row>
    <row r="41975" spans="1:11" x14ac:dyDescent="0.3">
      <c r="A41975" s="7">
        <v>42693</v>
      </c>
      <c r="B41975" s="8">
        <v>1</v>
      </c>
      <c r="C41975" s="8">
        <v>3</v>
      </c>
      <c r="D41975" s="3">
        <v>42693.752251423612</v>
      </c>
      <c r="E41975" s="3">
        <v>42693.943749999999</v>
      </c>
      <c r="F41975" s="9">
        <f t="shared" si="3931"/>
        <v>0.19149857638694812</v>
      </c>
      <c r="G41975" s="11">
        <f t="shared" si="3934"/>
        <v>275.75794999720529</v>
      </c>
      <c r="H41975" t="str">
        <f t="shared" si="3932"/>
        <v>Saturday</v>
      </c>
      <c r="I41975">
        <f t="shared" si="3935"/>
        <v>2016</v>
      </c>
      <c r="J41975" t="str">
        <f t="shared" si="3936"/>
        <v>2016-11-7</v>
      </c>
      <c r="K41975" t="str">
        <f t="shared" si="3933"/>
        <v>November</v>
      </c>
    </row>
    <row r="41976" spans="1:11" x14ac:dyDescent="0.3">
      <c r="A41976" s="7">
        <v>42693</v>
      </c>
      <c r="B41976" s="8">
        <v>0</v>
      </c>
      <c r="C41976" s="8">
        <v>3</v>
      </c>
      <c r="D41976" s="3">
        <v>42693.789528090281</v>
      </c>
      <c r="E41976" s="3">
        <v>42693.894849537035</v>
      </c>
      <c r="F41976" s="9">
        <f t="shared" ref="F41976:F42039" si="3937">E41976-D41976</f>
        <v>0.1053214467538055</v>
      </c>
      <c r="G41976" s="11">
        <f t="shared" si="3934"/>
        <v>151.66288332547992</v>
      </c>
      <c r="H41976" t="str">
        <f t="shared" ref="H41976:H42039" si="3938">TEXT(A41976,"dddd")</f>
        <v>Saturday</v>
      </c>
      <c r="I41976">
        <f t="shared" si="3935"/>
        <v>2016</v>
      </c>
      <c r="J41976" t="str">
        <f t="shared" si="3936"/>
        <v>2016-11-7</v>
      </c>
      <c r="K41976" t="str">
        <f t="shared" ref="K41976:K42039" si="3939">TEXT(A41976,"mmmm")</f>
        <v>November</v>
      </c>
    </row>
    <row r="41977" spans="1:11" x14ac:dyDescent="0.3">
      <c r="A41977" s="7">
        <v>42693</v>
      </c>
      <c r="B41977" s="8">
        <v>1</v>
      </c>
      <c r="C41977" s="8">
        <v>3</v>
      </c>
      <c r="D41977" s="3">
        <v>42693.801529131946</v>
      </c>
      <c r="E41977" s="3">
        <v>42694.586527777778</v>
      </c>
      <c r="F41977" s="9">
        <f t="shared" si="3937"/>
        <v>0.78499864583136514</v>
      </c>
      <c r="G41977" s="11">
        <f t="shared" si="3934"/>
        <v>1130.3980499971658</v>
      </c>
      <c r="H41977" t="str">
        <f t="shared" si="3938"/>
        <v>Saturday</v>
      </c>
      <c r="I41977">
        <f t="shared" si="3935"/>
        <v>2016</v>
      </c>
      <c r="J41977" t="str">
        <f t="shared" si="3936"/>
        <v>2016-11-7</v>
      </c>
      <c r="K41977" t="str">
        <f t="shared" si="3939"/>
        <v>November</v>
      </c>
    </row>
    <row r="41978" spans="1:11" x14ac:dyDescent="0.3">
      <c r="A41978" s="7">
        <v>42693</v>
      </c>
      <c r="B41978" s="8">
        <v>0</v>
      </c>
      <c r="C41978" s="8">
        <v>3</v>
      </c>
      <c r="D41978" s="3">
        <v>42693.809157523145</v>
      </c>
      <c r="E41978" s="3">
        <v>42694.024155092593</v>
      </c>
      <c r="F41978" s="9">
        <f t="shared" si="3937"/>
        <v>0.21499756944831461</v>
      </c>
      <c r="G41978" s="11">
        <f t="shared" si="3934"/>
        <v>309.59650000557303</v>
      </c>
      <c r="H41978" t="str">
        <f t="shared" si="3938"/>
        <v>Saturday</v>
      </c>
      <c r="I41978">
        <f t="shared" si="3935"/>
        <v>2016</v>
      </c>
      <c r="J41978" t="str">
        <f t="shared" si="3936"/>
        <v>2016-11-7</v>
      </c>
      <c r="K41978" t="str">
        <f t="shared" si="3939"/>
        <v>November</v>
      </c>
    </row>
    <row r="41979" spans="1:11" x14ac:dyDescent="0.3">
      <c r="A41979" s="7">
        <v>42693</v>
      </c>
      <c r="B41979" s="8">
        <v>1</v>
      </c>
      <c r="C41979" s="8">
        <v>3</v>
      </c>
      <c r="D41979" s="3">
        <v>42693.811097256941</v>
      </c>
      <c r="E41979" s="3">
        <v>42693.946273148147</v>
      </c>
      <c r="F41979" s="9">
        <f t="shared" si="3937"/>
        <v>0.1351758912060177</v>
      </c>
      <c r="G41979" s="11">
        <f t="shared" si="3934"/>
        <v>194.65328333666548</v>
      </c>
      <c r="H41979" t="str">
        <f t="shared" si="3938"/>
        <v>Saturday</v>
      </c>
      <c r="I41979">
        <f t="shared" si="3935"/>
        <v>2016</v>
      </c>
      <c r="J41979" t="str">
        <f t="shared" si="3936"/>
        <v>2016-11-7</v>
      </c>
      <c r="K41979" t="str">
        <f t="shared" si="3939"/>
        <v>November</v>
      </c>
    </row>
    <row r="41980" spans="1:11" x14ac:dyDescent="0.3">
      <c r="A41980" s="7">
        <v>42693</v>
      </c>
      <c r="B41980" s="8">
        <v>1</v>
      </c>
      <c r="C41980" s="8">
        <v>3</v>
      </c>
      <c r="D41980" s="3">
        <v>42693.823847719905</v>
      </c>
      <c r="E41980" s="3">
        <v>42693.90625</v>
      </c>
      <c r="F41980" s="9">
        <f t="shared" si="3937"/>
        <v>8.2402280095266178E-2</v>
      </c>
      <c r="G41980" s="11">
        <f t="shared" si="3934"/>
        <v>118.6592833371833</v>
      </c>
      <c r="H41980" t="str">
        <f t="shared" si="3938"/>
        <v>Saturday</v>
      </c>
      <c r="I41980">
        <f t="shared" si="3935"/>
        <v>2016</v>
      </c>
      <c r="J41980" t="str">
        <f t="shared" si="3936"/>
        <v>2016-11-7</v>
      </c>
      <c r="K41980" t="str">
        <f t="shared" si="3939"/>
        <v>November</v>
      </c>
    </row>
    <row r="41981" spans="1:11" x14ac:dyDescent="0.3">
      <c r="A41981" s="7">
        <v>42693</v>
      </c>
      <c r="B41981" s="8">
        <v>0</v>
      </c>
      <c r="C41981" s="8">
        <v>3</v>
      </c>
      <c r="D41981" s="3">
        <v>42693.83148734954</v>
      </c>
      <c r="E41981" s="3">
        <v>42693.971817129626</v>
      </c>
      <c r="F41981" s="9">
        <f t="shared" si="3937"/>
        <v>0.14032978008617647</v>
      </c>
      <c r="G41981" s="11">
        <f t="shared" si="3934"/>
        <v>202.07488332409412</v>
      </c>
      <c r="H41981" t="str">
        <f t="shared" si="3938"/>
        <v>Saturday</v>
      </c>
      <c r="I41981">
        <f t="shared" si="3935"/>
        <v>2016</v>
      </c>
      <c r="J41981" t="str">
        <f t="shared" si="3936"/>
        <v>2016-11-7</v>
      </c>
      <c r="K41981" t="str">
        <f t="shared" si="3939"/>
        <v>November</v>
      </c>
    </row>
    <row r="41982" spans="1:11" x14ac:dyDescent="0.3">
      <c r="A41982" s="7">
        <v>42693</v>
      </c>
      <c r="B41982" s="8">
        <v>1</v>
      </c>
      <c r="C41982" s="8">
        <v>3</v>
      </c>
      <c r="D41982" s="3">
        <v>42693.836966979165</v>
      </c>
      <c r="E41982" s="3">
        <v>42694.467210648145</v>
      </c>
      <c r="F41982" s="9">
        <f t="shared" si="3937"/>
        <v>0.63024366898025619</v>
      </c>
      <c r="G41982" s="11">
        <f t="shared" si="3934"/>
        <v>907.55088333156891</v>
      </c>
      <c r="H41982" t="str">
        <f t="shared" si="3938"/>
        <v>Saturday</v>
      </c>
      <c r="I41982">
        <f t="shared" si="3935"/>
        <v>2016</v>
      </c>
      <c r="J41982" t="str">
        <f t="shared" si="3936"/>
        <v>2016-11-7</v>
      </c>
      <c r="K41982" t="str">
        <f t="shared" si="3939"/>
        <v>November</v>
      </c>
    </row>
    <row r="41983" spans="1:11" x14ac:dyDescent="0.3">
      <c r="A41983" s="7">
        <v>42693</v>
      </c>
      <c r="B41983" s="8">
        <v>1</v>
      </c>
      <c r="C41983" s="8">
        <v>3</v>
      </c>
      <c r="D41983" s="3">
        <v>42693.842567673608</v>
      </c>
      <c r="E41983" s="3">
        <v>42694.075543981482</v>
      </c>
      <c r="F41983" s="9">
        <f t="shared" si="3937"/>
        <v>0.23297630787419621</v>
      </c>
      <c r="G41983" s="11">
        <f t="shared" si="3934"/>
        <v>335.48588333884254</v>
      </c>
      <c r="H41983" t="str">
        <f t="shared" si="3938"/>
        <v>Saturday</v>
      </c>
      <c r="I41983">
        <f t="shared" si="3935"/>
        <v>2016</v>
      </c>
      <c r="J41983" t="str">
        <f t="shared" si="3936"/>
        <v>2016-11-7</v>
      </c>
      <c r="K41983" t="str">
        <f t="shared" si="3939"/>
        <v>November</v>
      </c>
    </row>
    <row r="41984" spans="1:11" x14ac:dyDescent="0.3">
      <c r="A41984" s="7">
        <v>42693</v>
      </c>
      <c r="B41984" s="8">
        <v>1</v>
      </c>
      <c r="C41984" s="8">
        <v>3</v>
      </c>
      <c r="D41984" s="3">
        <v>42693.874347106481</v>
      </c>
      <c r="E41984" s="3">
        <v>42694.32408564815</v>
      </c>
      <c r="F41984" s="9">
        <f t="shared" si="3937"/>
        <v>0.44973854166892124</v>
      </c>
      <c r="G41984" s="11">
        <f t="shared" si="3934"/>
        <v>647.62350000324659</v>
      </c>
      <c r="H41984" t="str">
        <f t="shared" si="3938"/>
        <v>Saturday</v>
      </c>
      <c r="I41984">
        <f t="shared" si="3935"/>
        <v>2016</v>
      </c>
      <c r="J41984" t="str">
        <f t="shared" si="3936"/>
        <v>2016-11-7</v>
      </c>
      <c r="K41984" t="str">
        <f t="shared" si="3939"/>
        <v>November</v>
      </c>
    </row>
    <row r="41985" spans="1:11" x14ac:dyDescent="0.3">
      <c r="A41985" s="7">
        <v>42693</v>
      </c>
      <c r="B41985" s="8">
        <v>0</v>
      </c>
      <c r="C41985" s="8">
        <v>3</v>
      </c>
      <c r="D41985" s="3">
        <v>42693.910033796295</v>
      </c>
      <c r="E41985" s="3">
        <v>42694.000833333332</v>
      </c>
      <c r="F41985" s="9">
        <f t="shared" si="3937"/>
        <v>9.079953703621868E-2</v>
      </c>
      <c r="G41985" s="11">
        <f t="shared" si="3934"/>
        <v>130.7513333321549</v>
      </c>
      <c r="H41985" t="str">
        <f t="shared" si="3938"/>
        <v>Saturday</v>
      </c>
      <c r="I41985">
        <f t="shared" si="3935"/>
        <v>2016</v>
      </c>
      <c r="J41985" t="str">
        <f t="shared" si="3936"/>
        <v>2016-11-7</v>
      </c>
      <c r="K41985" t="str">
        <f t="shared" si="3939"/>
        <v>November</v>
      </c>
    </row>
    <row r="41986" spans="1:11" x14ac:dyDescent="0.3">
      <c r="A41986" s="7">
        <v>42693</v>
      </c>
      <c r="B41986" s="8">
        <v>0</v>
      </c>
      <c r="C41986" s="8">
        <v>3</v>
      </c>
      <c r="D41986" s="3">
        <v>42693.913497141206</v>
      </c>
      <c r="E41986" s="3">
        <v>42694.100914351853</v>
      </c>
      <c r="F41986" s="9">
        <f t="shared" si="3937"/>
        <v>0.18741721064725425</v>
      </c>
      <c r="G41986" s="11">
        <f t="shared" ref="G41986:G42049" si="3940">F41986*1440</f>
        <v>269.88078333204612</v>
      </c>
      <c r="H41986" t="str">
        <f t="shared" si="3938"/>
        <v>Saturday</v>
      </c>
      <c r="I41986">
        <f t="shared" si="3935"/>
        <v>2016</v>
      </c>
      <c r="J41986" t="str">
        <f t="shared" si="3936"/>
        <v>2016-11-7</v>
      </c>
      <c r="K41986" t="str">
        <f t="shared" si="3939"/>
        <v>November</v>
      </c>
    </row>
    <row r="41987" spans="1:11" x14ac:dyDescent="0.3">
      <c r="A41987" s="7">
        <v>42693</v>
      </c>
      <c r="B41987" s="8">
        <v>1</v>
      </c>
      <c r="C41987" s="8">
        <v>3</v>
      </c>
      <c r="D41987" s="3">
        <v>42693.976606597222</v>
      </c>
      <c r="E41987" s="3">
        <v>42694.114004629628</v>
      </c>
      <c r="F41987" s="9">
        <f t="shared" si="3937"/>
        <v>0.13739803240605397</v>
      </c>
      <c r="G41987" s="11">
        <f t="shared" si="3940"/>
        <v>197.85316666471772</v>
      </c>
      <c r="H41987" t="str">
        <f t="shared" si="3938"/>
        <v>Saturday</v>
      </c>
      <c r="I41987">
        <f t="shared" ref="I41987:I42050" si="3941">YEAR(A41987)</f>
        <v>2016</v>
      </c>
      <c r="J41987" t="str">
        <f t="shared" ref="J41987:J42050" si="3942">I41987&amp;"-"&amp;TEXT(A41987,"mm")&amp;"-"&amp;WEEKDAY(A41987)</f>
        <v>2016-11-7</v>
      </c>
      <c r="K41987" t="str">
        <f t="shared" si="3939"/>
        <v>November</v>
      </c>
    </row>
    <row r="41988" spans="1:11" x14ac:dyDescent="0.3">
      <c r="A41988" s="7">
        <v>42693</v>
      </c>
      <c r="B41988" s="8">
        <v>0</v>
      </c>
      <c r="C41988" s="8">
        <v>3</v>
      </c>
      <c r="D41988" s="3">
        <v>42693.983180289353</v>
      </c>
      <c r="E41988" s="3">
        <v>42694.456585648149</v>
      </c>
      <c r="F41988" s="9">
        <f t="shared" si="3937"/>
        <v>0.47340535879629897</v>
      </c>
      <c r="G41988" s="11">
        <f t="shared" si="3940"/>
        <v>681.70371666667052</v>
      </c>
      <c r="H41988" t="str">
        <f t="shared" si="3938"/>
        <v>Saturday</v>
      </c>
      <c r="I41988">
        <f t="shared" si="3941"/>
        <v>2016</v>
      </c>
      <c r="J41988" t="str">
        <f t="shared" si="3942"/>
        <v>2016-11-7</v>
      </c>
      <c r="K41988" t="str">
        <f t="shared" si="3939"/>
        <v>November</v>
      </c>
    </row>
    <row r="41989" spans="1:11" x14ac:dyDescent="0.3">
      <c r="A41989" s="7">
        <v>42694</v>
      </c>
      <c r="B41989" s="8">
        <v>1</v>
      </c>
      <c r="C41989" s="8">
        <v>3</v>
      </c>
      <c r="D41989" s="3">
        <v>42694.002320567131</v>
      </c>
      <c r="E41989" s="3">
        <v>42694.305347222224</v>
      </c>
      <c r="F41989" s="9">
        <f t="shared" si="3937"/>
        <v>0.30302665509225335</v>
      </c>
      <c r="G41989" s="11">
        <f t="shared" si="3940"/>
        <v>436.35838333284482</v>
      </c>
      <c r="H41989" t="str">
        <f t="shared" si="3938"/>
        <v>Sunday</v>
      </c>
      <c r="I41989">
        <f t="shared" si="3941"/>
        <v>2016</v>
      </c>
      <c r="J41989" t="str">
        <f t="shared" si="3942"/>
        <v>2016-11-1</v>
      </c>
      <c r="K41989" t="str">
        <f t="shared" si="3939"/>
        <v>November</v>
      </c>
    </row>
    <row r="41990" spans="1:11" x14ac:dyDescent="0.3">
      <c r="A41990" s="7">
        <v>42694</v>
      </c>
      <c r="B41990" s="8">
        <v>1</v>
      </c>
      <c r="C41990" s="8">
        <v>3</v>
      </c>
      <c r="D41990" s="3">
        <v>42694.027669826392</v>
      </c>
      <c r="E41990" s="3">
        <v>42694.108807870369</v>
      </c>
      <c r="F41990" s="9">
        <f t="shared" si="3937"/>
        <v>8.1138043977261987E-2</v>
      </c>
      <c r="G41990" s="11">
        <f t="shared" si="3940"/>
        <v>116.83878332725726</v>
      </c>
      <c r="H41990" t="str">
        <f t="shared" si="3938"/>
        <v>Sunday</v>
      </c>
      <c r="I41990">
        <f t="shared" si="3941"/>
        <v>2016</v>
      </c>
      <c r="J41990" t="str">
        <f t="shared" si="3942"/>
        <v>2016-11-1</v>
      </c>
      <c r="K41990" t="str">
        <f t="shared" si="3939"/>
        <v>November</v>
      </c>
    </row>
    <row r="41991" spans="1:11" x14ac:dyDescent="0.3">
      <c r="A41991" s="7">
        <v>42694</v>
      </c>
      <c r="B41991" s="8">
        <v>1</v>
      </c>
      <c r="C41991" s="8">
        <v>3</v>
      </c>
      <c r="D41991" s="3">
        <v>42694.075448229167</v>
      </c>
      <c r="E41991" s="3">
        <v>42694.415046296293</v>
      </c>
      <c r="F41991" s="9">
        <f t="shared" si="3937"/>
        <v>0.33959806712664431</v>
      </c>
      <c r="G41991" s="11">
        <f t="shared" si="3940"/>
        <v>489.02121666236781</v>
      </c>
      <c r="H41991" t="str">
        <f t="shared" si="3938"/>
        <v>Sunday</v>
      </c>
      <c r="I41991">
        <f t="shared" si="3941"/>
        <v>2016</v>
      </c>
      <c r="J41991" t="str">
        <f t="shared" si="3942"/>
        <v>2016-11-1</v>
      </c>
      <c r="K41991" t="str">
        <f t="shared" si="3939"/>
        <v>November</v>
      </c>
    </row>
    <row r="41992" spans="1:11" x14ac:dyDescent="0.3">
      <c r="A41992" s="7">
        <v>42694</v>
      </c>
      <c r="B41992" s="8">
        <v>0</v>
      </c>
      <c r="C41992" s="8">
        <v>4</v>
      </c>
      <c r="D41992" s="3">
        <v>42694.138596793979</v>
      </c>
      <c r="E41992" s="3">
        <v>42694.43959490741</v>
      </c>
      <c r="F41992" s="9">
        <f t="shared" si="3937"/>
        <v>0.30099811343097826</v>
      </c>
      <c r="G41992" s="11">
        <f t="shared" si="3940"/>
        <v>433.4372833406087</v>
      </c>
      <c r="H41992" t="str">
        <f t="shared" si="3938"/>
        <v>Sunday</v>
      </c>
      <c r="I41992">
        <f t="shared" si="3941"/>
        <v>2016</v>
      </c>
      <c r="J41992" t="str">
        <f t="shared" si="3942"/>
        <v>2016-11-1</v>
      </c>
      <c r="K41992" t="str">
        <f t="shared" si="3939"/>
        <v>November</v>
      </c>
    </row>
    <row r="41993" spans="1:11" x14ac:dyDescent="0.3">
      <c r="A41993" s="7">
        <v>42694</v>
      </c>
      <c r="B41993" s="8">
        <v>1</v>
      </c>
      <c r="C41993" s="8">
        <v>1</v>
      </c>
      <c r="D41993" s="3">
        <v>42694.173228819447</v>
      </c>
      <c r="E41993" s="3">
        <v>42694.60670138889</v>
      </c>
      <c r="F41993" s="9">
        <f t="shared" si="3937"/>
        <v>0.43347256944252877</v>
      </c>
      <c r="G41993" s="11">
        <f t="shared" si="3940"/>
        <v>624.20049999724142</v>
      </c>
      <c r="H41993" t="str">
        <f t="shared" si="3938"/>
        <v>Sunday</v>
      </c>
      <c r="I41993">
        <f t="shared" si="3941"/>
        <v>2016</v>
      </c>
      <c r="J41993" t="str">
        <f t="shared" si="3942"/>
        <v>2016-11-1</v>
      </c>
      <c r="K41993" t="str">
        <f t="shared" si="3939"/>
        <v>November</v>
      </c>
    </row>
    <row r="41994" spans="1:11" x14ac:dyDescent="0.3">
      <c r="A41994" s="7">
        <v>42694</v>
      </c>
      <c r="B41994" s="8">
        <v>1</v>
      </c>
      <c r="C41994" s="8">
        <v>3</v>
      </c>
      <c r="D41994" s="3">
        <v>42694.227406134261</v>
      </c>
      <c r="E41994" s="3">
        <v>42694.44222222222</v>
      </c>
      <c r="F41994" s="9">
        <f t="shared" si="3937"/>
        <v>0.21481608795875218</v>
      </c>
      <c r="G41994" s="11">
        <f t="shared" si="3940"/>
        <v>309.33516666060314</v>
      </c>
      <c r="H41994" t="str">
        <f t="shared" si="3938"/>
        <v>Sunday</v>
      </c>
      <c r="I41994">
        <f t="shared" si="3941"/>
        <v>2016</v>
      </c>
      <c r="J41994" t="str">
        <f t="shared" si="3942"/>
        <v>2016-11-1</v>
      </c>
      <c r="K41994" t="str">
        <f t="shared" si="3939"/>
        <v>November</v>
      </c>
    </row>
    <row r="41995" spans="1:11" x14ac:dyDescent="0.3">
      <c r="A41995" s="7">
        <v>42694</v>
      </c>
      <c r="B41995" s="8">
        <v>0</v>
      </c>
      <c r="C41995" s="8">
        <v>2</v>
      </c>
      <c r="D41995" s="3">
        <v>42694.264182326391</v>
      </c>
      <c r="E41995" s="3">
        <v>42694.553240740737</v>
      </c>
      <c r="F41995" s="9">
        <f t="shared" si="3937"/>
        <v>0.28905841434607282</v>
      </c>
      <c r="G41995" s="11">
        <f t="shared" si="3940"/>
        <v>416.24411665834486</v>
      </c>
      <c r="H41995" t="str">
        <f t="shared" si="3938"/>
        <v>Sunday</v>
      </c>
      <c r="I41995">
        <f t="shared" si="3941"/>
        <v>2016</v>
      </c>
      <c r="J41995" t="str">
        <f t="shared" si="3942"/>
        <v>2016-11-1</v>
      </c>
      <c r="K41995" t="str">
        <f t="shared" si="3939"/>
        <v>November</v>
      </c>
    </row>
    <row r="41996" spans="1:11" x14ac:dyDescent="0.3">
      <c r="A41996" s="7">
        <v>42694</v>
      </c>
      <c r="B41996" s="8">
        <v>0</v>
      </c>
      <c r="C41996" s="8">
        <v>3</v>
      </c>
      <c r="D41996" s="3">
        <v>42694.273545335651</v>
      </c>
      <c r="E41996" s="3">
        <v>42694.525983796295</v>
      </c>
      <c r="F41996" s="9">
        <f t="shared" si="3937"/>
        <v>0.25243846064404352</v>
      </c>
      <c r="G41996" s="11">
        <f t="shared" si="3940"/>
        <v>363.51138332742266</v>
      </c>
      <c r="H41996" t="str">
        <f t="shared" si="3938"/>
        <v>Sunday</v>
      </c>
      <c r="I41996">
        <f t="shared" si="3941"/>
        <v>2016</v>
      </c>
      <c r="J41996" t="str">
        <f t="shared" si="3942"/>
        <v>2016-11-1</v>
      </c>
      <c r="K41996" t="str">
        <f t="shared" si="3939"/>
        <v>November</v>
      </c>
    </row>
    <row r="41997" spans="1:11" x14ac:dyDescent="0.3">
      <c r="A41997" s="7">
        <v>42694</v>
      </c>
      <c r="B41997" s="8">
        <v>1</v>
      </c>
      <c r="C41997" s="8">
        <v>3</v>
      </c>
      <c r="D41997" s="3">
        <v>42694.307982835649</v>
      </c>
      <c r="E41997" s="3">
        <v>42694.671840277777</v>
      </c>
      <c r="F41997" s="9">
        <f t="shared" si="3937"/>
        <v>0.3638574421274825</v>
      </c>
      <c r="G41997" s="11">
        <f t="shared" si="3940"/>
        <v>523.9547166635748</v>
      </c>
      <c r="H41997" t="str">
        <f t="shared" si="3938"/>
        <v>Sunday</v>
      </c>
      <c r="I41997">
        <f t="shared" si="3941"/>
        <v>2016</v>
      </c>
      <c r="J41997" t="str">
        <f t="shared" si="3942"/>
        <v>2016-11-1</v>
      </c>
      <c r="K41997" t="str">
        <f t="shared" si="3939"/>
        <v>November</v>
      </c>
    </row>
    <row r="41998" spans="1:11" x14ac:dyDescent="0.3">
      <c r="A41998" s="7">
        <v>42694</v>
      </c>
      <c r="B41998" s="8">
        <v>0</v>
      </c>
      <c r="C41998" s="8">
        <v>3</v>
      </c>
      <c r="D41998" s="3">
        <v>42694.310141747686</v>
      </c>
      <c r="E41998" s="3">
        <v>42694.67260416667</v>
      </c>
      <c r="F41998" s="9">
        <f t="shared" si="3937"/>
        <v>0.36246241898334119</v>
      </c>
      <c r="G41998" s="11">
        <f t="shared" si="3940"/>
        <v>521.94588333601132</v>
      </c>
      <c r="H41998" t="str">
        <f t="shared" si="3938"/>
        <v>Sunday</v>
      </c>
      <c r="I41998">
        <f t="shared" si="3941"/>
        <v>2016</v>
      </c>
      <c r="J41998" t="str">
        <f t="shared" si="3942"/>
        <v>2016-11-1</v>
      </c>
      <c r="K41998" t="str">
        <f t="shared" si="3939"/>
        <v>November</v>
      </c>
    </row>
    <row r="41999" spans="1:11" x14ac:dyDescent="0.3">
      <c r="A41999" s="7">
        <v>42694</v>
      </c>
      <c r="B41999" s="8">
        <v>0</v>
      </c>
      <c r="C41999" s="8">
        <v>2</v>
      </c>
      <c r="D41999" s="3">
        <v>42694.32111153935</v>
      </c>
      <c r="E41999" s="3">
        <v>42694.443414351852</v>
      </c>
      <c r="F41999" s="9">
        <f t="shared" si="3937"/>
        <v>0.12230281250231201</v>
      </c>
      <c r="G41999" s="11">
        <f t="shared" si="3940"/>
        <v>176.11605000332929</v>
      </c>
      <c r="H41999" t="str">
        <f t="shared" si="3938"/>
        <v>Sunday</v>
      </c>
      <c r="I41999">
        <f t="shared" si="3941"/>
        <v>2016</v>
      </c>
      <c r="J41999" t="str">
        <f t="shared" si="3942"/>
        <v>2016-11-1</v>
      </c>
      <c r="K41999" t="str">
        <f t="shared" si="3939"/>
        <v>November</v>
      </c>
    </row>
    <row r="42000" spans="1:11" x14ac:dyDescent="0.3">
      <c r="A42000" s="7">
        <v>42694</v>
      </c>
      <c r="B42000" s="8">
        <v>0</v>
      </c>
      <c r="C42000" s="8">
        <v>3</v>
      </c>
      <c r="D42000" s="3">
        <v>42694.340142743058</v>
      </c>
      <c r="E42000" s="3">
        <v>42694.554016203707</v>
      </c>
      <c r="F42000" s="9">
        <f t="shared" si="3937"/>
        <v>0.21387346064875601</v>
      </c>
      <c r="G42000" s="11">
        <f t="shared" si="3940"/>
        <v>307.97778333420865</v>
      </c>
      <c r="H42000" t="str">
        <f t="shared" si="3938"/>
        <v>Sunday</v>
      </c>
      <c r="I42000">
        <f t="shared" si="3941"/>
        <v>2016</v>
      </c>
      <c r="J42000" t="str">
        <f t="shared" si="3942"/>
        <v>2016-11-1</v>
      </c>
      <c r="K42000" t="str">
        <f t="shared" si="3939"/>
        <v>November</v>
      </c>
    </row>
    <row r="42001" spans="1:11" x14ac:dyDescent="0.3">
      <c r="A42001" s="7">
        <v>42694</v>
      </c>
      <c r="B42001" s="8">
        <v>0</v>
      </c>
      <c r="C42001" s="8">
        <v>3</v>
      </c>
      <c r="D42001" s="3">
        <v>42694.344702581016</v>
      </c>
      <c r="E42001" s="3">
        <v>42694.501643518517</v>
      </c>
      <c r="F42001" s="9">
        <f t="shared" si="3937"/>
        <v>0.15694093750062166</v>
      </c>
      <c r="G42001" s="11">
        <f t="shared" si="3940"/>
        <v>225.99495000089519</v>
      </c>
      <c r="H42001" t="str">
        <f t="shared" si="3938"/>
        <v>Sunday</v>
      </c>
      <c r="I42001">
        <f t="shared" si="3941"/>
        <v>2016</v>
      </c>
      <c r="J42001" t="str">
        <f t="shared" si="3942"/>
        <v>2016-11-1</v>
      </c>
      <c r="K42001" t="str">
        <f t="shared" si="3939"/>
        <v>November</v>
      </c>
    </row>
    <row r="42002" spans="1:11" x14ac:dyDescent="0.3">
      <c r="A42002" s="7">
        <v>42694</v>
      </c>
      <c r="B42002" s="8">
        <v>0</v>
      </c>
      <c r="C42002" s="8">
        <v>3</v>
      </c>
      <c r="D42002" s="3">
        <v>42694.343828356483</v>
      </c>
      <c r="E42002" s="3">
        <v>42694.559224537035</v>
      </c>
      <c r="F42002" s="9">
        <f t="shared" si="3937"/>
        <v>0.21539618055248866</v>
      </c>
      <c r="G42002" s="11">
        <f t="shared" si="3940"/>
        <v>310.17049999558367</v>
      </c>
      <c r="H42002" t="str">
        <f t="shared" si="3938"/>
        <v>Sunday</v>
      </c>
      <c r="I42002">
        <f t="shared" si="3941"/>
        <v>2016</v>
      </c>
      <c r="J42002" t="str">
        <f t="shared" si="3942"/>
        <v>2016-11-1</v>
      </c>
      <c r="K42002" t="str">
        <f t="shared" si="3939"/>
        <v>November</v>
      </c>
    </row>
    <row r="42003" spans="1:11" x14ac:dyDescent="0.3">
      <c r="A42003" s="7">
        <v>42694</v>
      </c>
      <c r="B42003" s="8">
        <v>0</v>
      </c>
      <c r="C42003" s="8">
        <v>4</v>
      </c>
      <c r="D42003" s="3">
        <v>42694.36591458333</v>
      </c>
      <c r="E42003" s="3">
        <v>42694.450138888889</v>
      </c>
      <c r="F42003" s="9">
        <f t="shared" si="3937"/>
        <v>8.4224305559473578E-2</v>
      </c>
      <c r="G42003" s="11">
        <f t="shared" si="3940"/>
        <v>121.28300000564195</v>
      </c>
      <c r="H42003" t="str">
        <f t="shared" si="3938"/>
        <v>Sunday</v>
      </c>
      <c r="I42003">
        <f t="shared" si="3941"/>
        <v>2016</v>
      </c>
      <c r="J42003" t="str">
        <f t="shared" si="3942"/>
        <v>2016-11-1</v>
      </c>
      <c r="K42003" t="str">
        <f t="shared" si="3939"/>
        <v>November</v>
      </c>
    </row>
    <row r="42004" spans="1:11" x14ac:dyDescent="0.3">
      <c r="A42004" s="7">
        <v>42694</v>
      </c>
      <c r="B42004" s="8">
        <v>1</v>
      </c>
      <c r="C42004" s="8">
        <v>3</v>
      </c>
      <c r="D42004" s="3">
        <v>42694.378654050925</v>
      </c>
      <c r="E42004" s="3">
        <v>42694.547835648147</v>
      </c>
      <c r="F42004" s="9">
        <f t="shared" si="3937"/>
        <v>0.16918159722263226</v>
      </c>
      <c r="G42004" s="11">
        <f t="shared" si="3940"/>
        <v>243.62150000059046</v>
      </c>
      <c r="H42004" t="str">
        <f t="shared" si="3938"/>
        <v>Sunday</v>
      </c>
      <c r="I42004">
        <f t="shared" si="3941"/>
        <v>2016</v>
      </c>
      <c r="J42004" t="str">
        <f t="shared" si="3942"/>
        <v>2016-11-1</v>
      </c>
      <c r="K42004" t="str">
        <f t="shared" si="3939"/>
        <v>November</v>
      </c>
    </row>
    <row r="42005" spans="1:11" x14ac:dyDescent="0.3">
      <c r="A42005" s="7">
        <v>42694</v>
      </c>
      <c r="B42005" s="8">
        <v>0</v>
      </c>
      <c r="C42005" s="8">
        <v>3</v>
      </c>
      <c r="D42005" s="3">
        <v>42694.383773229165</v>
      </c>
      <c r="E42005" s="3">
        <v>42694.574687499997</v>
      </c>
      <c r="F42005" s="9">
        <f t="shared" si="3937"/>
        <v>0.19091427083185408</v>
      </c>
      <c r="G42005" s="11">
        <f t="shared" si="3940"/>
        <v>274.91654999786988</v>
      </c>
      <c r="H42005" t="str">
        <f t="shared" si="3938"/>
        <v>Sunday</v>
      </c>
      <c r="I42005">
        <f t="shared" si="3941"/>
        <v>2016</v>
      </c>
      <c r="J42005" t="str">
        <f t="shared" si="3942"/>
        <v>2016-11-1</v>
      </c>
      <c r="K42005" t="str">
        <f t="shared" si="3939"/>
        <v>November</v>
      </c>
    </row>
    <row r="42006" spans="1:11" x14ac:dyDescent="0.3">
      <c r="A42006" s="7">
        <v>42694</v>
      </c>
      <c r="B42006" s="8">
        <v>0</v>
      </c>
      <c r="C42006" s="8">
        <v>3</v>
      </c>
      <c r="D42006" s="3">
        <v>42694.395329942126</v>
      </c>
      <c r="E42006" s="3">
        <v>42694.493333333332</v>
      </c>
      <c r="F42006" s="9">
        <f t="shared" si="3937"/>
        <v>9.8003391205566004E-2</v>
      </c>
      <c r="G42006" s="11">
        <f t="shared" si="3940"/>
        <v>141.12488333601505</v>
      </c>
      <c r="H42006" t="str">
        <f t="shared" si="3938"/>
        <v>Sunday</v>
      </c>
      <c r="I42006">
        <f t="shared" si="3941"/>
        <v>2016</v>
      </c>
      <c r="J42006" t="str">
        <f t="shared" si="3942"/>
        <v>2016-11-1</v>
      </c>
      <c r="K42006" t="str">
        <f t="shared" si="3939"/>
        <v>November</v>
      </c>
    </row>
    <row r="42007" spans="1:11" x14ac:dyDescent="0.3">
      <c r="A42007" s="7">
        <v>42694</v>
      </c>
      <c r="B42007" s="8">
        <v>0</v>
      </c>
      <c r="C42007" s="8">
        <v>3</v>
      </c>
      <c r="D42007" s="3">
        <v>42694.398092858799</v>
      </c>
      <c r="E42007" s="3">
        <v>42694.818287037036</v>
      </c>
      <c r="F42007" s="9">
        <f t="shared" si="3937"/>
        <v>0.42019417823757976</v>
      </c>
      <c r="G42007" s="11">
        <f t="shared" si="3940"/>
        <v>605.07961666211486</v>
      </c>
      <c r="H42007" t="str">
        <f t="shared" si="3938"/>
        <v>Sunday</v>
      </c>
      <c r="I42007">
        <f t="shared" si="3941"/>
        <v>2016</v>
      </c>
      <c r="J42007" t="str">
        <f t="shared" si="3942"/>
        <v>2016-11-1</v>
      </c>
      <c r="K42007" t="str">
        <f t="shared" si="3939"/>
        <v>November</v>
      </c>
    </row>
    <row r="42008" spans="1:11" x14ac:dyDescent="0.3">
      <c r="A42008" s="7">
        <v>42694</v>
      </c>
      <c r="B42008" s="8">
        <v>1</v>
      </c>
      <c r="C42008" s="8">
        <v>4</v>
      </c>
      <c r="D42008" s="3">
        <v>42694.441745601849</v>
      </c>
      <c r="E42008" s="3">
        <v>42694.752106481479</v>
      </c>
      <c r="F42008" s="9">
        <f t="shared" si="3937"/>
        <v>0.31036087963002501</v>
      </c>
      <c r="G42008" s="11">
        <f t="shared" si="3940"/>
        <v>446.91966666723602</v>
      </c>
      <c r="H42008" t="str">
        <f t="shared" si="3938"/>
        <v>Sunday</v>
      </c>
      <c r="I42008">
        <f t="shared" si="3941"/>
        <v>2016</v>
      </c>
      <c r="J42008" t="str">
        <f t="shared" si="3942"/>
        <v>2016-11-1</v>
      </c>
      <c r="K42008" t="str">
        <f t="shared" si="3939"/>
        <v>November</v>
      </c>
    </row>
    <row r="42009" spans="1:11" x14ac:dyDescent="0.3">
      <c r="A42009" s="7">
        <v>42694</v>
      </c>
      <c r="B42009" s="8">
        <v>1</v>
      </c>
      <c r="C42009" s="8">
        <v>3</v>
      </c>
      <c r="D42009" s="3">
        <v>42694.447811655089</v>
      </c>
      <c r="E42009" s="3">
        <v>42695.818854166668</v>
      </c>
      <c r="F42009" s="9">
        <f t="shared" si="3937"/>
        <v>1.3710425115787075</v>
      </c>
      <c r="G42009" s="11">
        <f t="shared" si="3940"/>
        <v>1974.3012166733388</v>
      </c>
      <c r="H42009" t="str">
        <f t="shared" si="3938"/>
        <v>Sunday</v>
      </c>
      <c r="I42009">
        <f t="shared" si="3941"/>
        <v>2016</v>
      </c>
      <c r="J42009" t="str">
        <f t="shared" si="3942"/>
        <v>2016-11-1</v>
      </c>
      <c r="K42009" t="str">
        <f t="shared" si="3939"/>
        <v>November</v>
      </c>
    </row>
    <row r="42010" spans="1:11" x14ac:dyDescent="0.3">
      <c r="A42010" s="7">
        <v>42694</v>
      </c>
      <c r="B42010" s="8">
        <v>0</v>
      </c>
      <c r="C42010" s="8">
        <v>3</v>
      </c>
      <c r="D42010" s="3">
        <v>42694.45989085648</v>
      </c>
      <c r="E42010" s="3">
        <v>42694.785601851851</v>
      </c>
      <c r="F42010" s="9">
        <f t="shared" si="3937"/>
        <v>0.3257109953701729</v>
      </c>
      <c r="G42010" s="11">
        <f t="shared" si="3940"/>
        <v>469.02383333304897</v>
      </c>
      <c r="H42010" t="str">
        <f t="shared" si="3938"/>
        <v>Sunday</v>
      </c>
      <c r="I42010">
        <f t="shared" si="3941"/>
        <v>2016</v>
      </c>
      <c r="J42010" t="str">
        <f t="shared" si="3942"/>
        <v>2016-11-1</v>
      </c>
      <c r="K42010" t="str">
        <f t="shared" si="3939"/>
        <v>November</v>
      </c>
    </row>
    <row r="42011" spans="1:11" x14ac:dyDescent="0.3">
      <c r="A42011" s="7">
        <v>42694</v>
      </c>
      <c r="B42011" s="8">
        <v>0</v>
      </c>
      <c r="C42011" s="8">
        <v>3</v>
      </c>
      <c r="D42011" s="3">
        <v>42694.481128900465</v>
      </c>
      <c r="E42011" s="3">
        <v>42694.607557870368</v>
      </c>
      <c r="F42011" s="9">
        <f t="shared" si="3937"/>
        <v>0.12642896990291774</v>
      </c>
      <c r="G42011" s="11">
        <f t="shared" si="3940"/>
        <v>182.05771666020155</v>
      </c>
      <c r="H42011" t="str">
        <f t="shared" si="3938"/>
        <v>Sunday</v>
      </c>
      <c r="I42011">
        <f t="shared" si="3941"/>
        <v>2016</v>
      </c>
      <c r="J42011" t="str">
        <f t="shared" si="3942"/>
        <v>2016-11-1</v>
      </c>
      <c r="K42011" t="str">
        <f t="shared" si="3939"/>
        <v>November</v>
      </c>
    </row>
    <row r="42012" spans="1:11" x14ac:dyDescent="0.3">
      <c r="A42012" s="7">
        <v>42694</v>
      </c>
      <c r="B42012" s="8">
        <v>1</v>
      </c>
      <c r="C42012" s="8">
        <v>3</v>
      </c>
      <c r="D42012" s="3">
        <v>42694.503735219907</v>
      </c>
      <c r="E42012" s="3">
        <v>42694.608726851853</v>
      </c>
      <c r="F42012" s="9">
        <f t="shared" si="3937"/>
        <v>0.10499163194617722</v>
      </c>
      <c r="G42012" s="11">
        <f t="shared" si="3940"/>
        <v>151.1879500024952</v>
      </c>
      <c r="H42012" t="str">
        <f t="shared" si="3938"/>
        <v>Sunday</v>
      </c>
      <c r="I42012">
        <f t="shared" si="3941"/>
        <v>2016</v>
      </c>
      <c r="J42012" t="str">
        <f t="shared" si="3942"/>
        <v>2016-11-1</v>
      </c>
      <c r="K42012" t="str">
        <f t="shared" si="3939"/>
        <v>November</v>
      </c>
    </row>
    <row r="42013" spans="1:11" x14ac:dyDescent="0.3">
      <c r="A42013" s="7">
        <v>42694</v>
      </c>
      <c r="B42013" s="8">
        <v>1</v>
      </c>
      <c r="C42013" s="8">
        <v>3</v>
      </c>
      <c r="D42013" s="3">
        <v>42694.502109259258</v>
      </c>
      <c r="E42013" s="3">
        <v>42694.727708333332</v>
      </c>
      <c r="F42013" s="9">
        <f t="shared" si="3937"/>
        <v>0.22559907407412538</v>
      </c>
      <c r="G42013" s="11">
        <f t="shared" si="3940"/>
        <v>324.86266666674055</v>
      </c>
      <c r="H42013" t="str">
        <f t="shared" si="3938"/>
        <v>Sunday</v>
      </c>
      <c r="I42013">
        <f t="shared" si="3941"/>
        <v>2016</v>
      </c>
      <c r="J42013" t="str">
        <f t="shared" si="3942"/>
        <v>2016-11-1</v>
      </c>
      <c r="K42013" t="str">
        <f t="shared" si="3939"/>
        <v>November</v>
      </c>
    </row>
    <row r="42014" spans="1:11" x14ac:dyDescent="0.3">
      <c r="A42014" s="7">
        <v>42694</v>
      </c>
      <c r="B42014" s="8">
        <v>0</v>
      </c>
      <c r="C42014" s="8">
        <v>1</v>
      </c>
      <c r="D42014" s="3">
        <v>42694.515686574072</v>
      </c>
      <c r="E42014" s="3">
        <v>42694.646701388891</v>
      </c>
      <c r="F42014" s="9">
        <f t="shared" si="3937"/>
        <v>0.1310148148186272</v>
      </c>
      <c r="G42014" s="11">
        <f t="shared" si="3940"/>
        <v>188.66133333882317</v>
      </c>
      <c r="H42014" t="str">
        <f t="shared" si="3938"/>
        <v>Sunday</v>
      </c>
      <c r="I42014">
        <f t="shared" si="3941"/>
        <v>2016</v>
      </c>
      <c r="J42014" t="str">
        <f t="shared" si="3942"/>
        <v>2016-11-1</v>
      </c>
      <c r="K42014" t="str">
        <f t="shared" si="3939"/>
        <v>November</v>
      </c>
    </row>
    <row r="42015" spans="1:11" x14ac:dyDescent="0.3">
      <c r="A42015" s="7">
        <v>42694</v>
      </c>
      <c r="B42015" s="8">
        <v>1</v>
      </c>
      <c r="C42015" s="8">
        <v>3</v>
      </c>
      <c r="D42015" s="3">
        <v>42694.542927048613</v>
      </c>
      <c r="E42015" s="3">
        <v>42694.817013888889</v>
      </c>
      <c r="F42015" s="9">
        <f t="shared" si="3937"/>
        <v>0.27408684027614072</v>
      </c>
      <c r="G42015" s="11">
        <f t="shared" si="3940"/>
        <v>394.68504999764264</v>
      </c>
      <c r="H42015" t="str">
        <f t="shared" si="3938"/>
        <v>Sunday</v>
      </c>
      <c r="I42015">
        <f t="shared" si="3941"/>
        <v>2016</v>
      </c>
      <c r="J42015" t="str">
        <f t="shared" si="3942"/>
        <v>2016-11-1</v>
      </c>
      <c r="K42015" t="str">
        <f t="shared" si="3939"/>
        <v>November</v>
      </c>
    </row>
    <row r="42016" spans="1:11" x14ac:dyDescent="0.3">
      <c r="A42016" s="7">
        <v>42694</v>
      </c>
      <c r="B42016" s="8">
        <v>0</v>
      </c>
      <c r="C42016" s="8">
        <v>3</v>
      </c>
      <c r="D42016" s="3">
        <v>42694.562165312498</v>
      </c>
      <c r="E42016" s="3">
        <v>42694.80505787037</v>
      </c>
      <c r="F42016" s="9">
        <f t="shared" si="3937"/>
        <v>0.24289255787152797</v>
      </c>
      <c r="G42016" s="11">
        <f t="shared" si="3940"/>
        <v>349.76528333500028</v>
      </c>
      <c r="H42016" t="str">
        <f t="shared" si="3938"/>
        <v>Sunday</v>
      </c>
      <c r="I42016">
        <f t="shared" si="3941"/>
        <v>2016</v>
      </c>
      <c r="J42016" t="str">
        <f t="shared" si="3942"/>
        <v>2016-11-1</v>
      </c>
      <c r="K42016" t="str">
        <f t="shared" si="3939"/>
        <v>November</v>
      </c>
    </row>
    <row r="42017" spans="1:11" x14ac:dyDescent="0.3">
      <c r="A42017" s="7">
        <v>42694</v>
      </c>
      <c r="B42017" s="8">
        <v>1</v>
      </c>
      <c r="C42017" s="8">
        <v>3</v>
      </c>
      <c r="D42017" s="3">
        <v>42694.564547604168</v>
      </c>
      <c r="E42017" s="3">
        <v>42694.650451388887</v>
      </c>
      <c r="F42017" s="9">
        <f t="shared" si="3937"/>
        <v>8.59037847185391E-2</v>
      </c>
      <c r="G42017" s="11">
        <f t="shared" si="3940"/>
        <v>123.7014499946963</v>
      </c>
      <c r="H42017" t="str">
        <f t="shared" si="3938"/>
        <v>Sunday</v>
      </c>
      <c r="I42017">
        <f t="shared" si="3941"/>
        <v>2016</v>
      </c>
      <c r="J42017" t="str">
        <f t="shared" si="3942"/>
        <v>2016-11-1</v>
      </c>
      <c r="K42017" t="str">
        <f t="shared" si="3939"/>
        <v>November</v>
      </c>
    </row>
    <row r="42018" spans="1:11" x14ac:dyDescent="0.3">
      <c r="A42018" s="7">
        <v>42694</v>
      </c>
      <c r="B42018" s="8">
        <v>1</v>
      </c>
      <c r="C42018" s="8">
        <v>3</v>
      </c>
      <c r="D42018" s="3">
        <v>42694.571141747685</v>
      </c>
      <c r="E42018" s="3">
        <v>42694.792187500003</v>
      </c>
      <c r="F42018" s="9">
        <f t="shared" si="3937"/>
        <v>0.22104575231787749</v>
      </c>
      <c r="G42018" s="11">
        <f t="shared" si="3940"/>
        <v>318.30588333774358</v>
      </c>
      <c r="H42018" t="str">
        <f t="shared" si="3938"/>
        <v>Sunday</v>
      </c>
      <c r="I42018">
        <f t="shared" si="3941"/>
        <v>2016</v>
      </c>
      <c r="J42018" t="str">
        <f t="shared" si="3942"/>
        <v>2016-11-1</v>
      </c>
      <c r="K42018" t="str">
        <f t="shared" si="3939"/>
        <v>November</v>
      </c>
    </row>
    <row r="42019" spans="1:11" x14ac:dyDescent="0.3">
      <c r="A42019" s="7">
        <v>42694</v>
      </c>
      <c r="B42019" s="8">
        <v>1</v>
      </c>
      <c r="C42019" s="8">
        <v>3</v>
      </c>
      <c r="D42019" s="3">
        <v>42694.574222453703</v>
      </c>
      <c r="E42019" s="3">
        <v>42694.887256944443</v>
      </c>
      <c r="F42019" s="9">
        <f t="shared" si="3937"/>
        <v>0.31303449074039236</v>
      </c>
      <c r="G42019" s="11">
        <f t="shared" si="3940"/>
        <v>450.76966666616499</v>
      </c>
      <c r="H42019" t="str">
        <f t="shared" si="3938"/>
        <v>Sunday</v>
      </c>
      <c r="I42019">
        <f t="shared" si="3941"/>
        <v>2016</v>
      </c>
      <c r="J42019" t="str">
        <f t="shared" si="3942"/>
        <v>2016-11-1</v>
      </c>
      <c r="K42019" t="str">
        <f t="shared" si="3939"/>
        <v>November</v>
      </c>
    </row>
    <row r="42020" spans="1:11" x14ac:dyDescent="0.3">
      <c r="A42020" s="7">
        <v>42694</v>
      </c>
      <c r="B42020" s="8">
        <v>0</v>
      </c>
      <c r="C42020" s="8">
        <v>3</v>
      </c>
      <c r="D42020" s="3">
        <v>42694.594913159723</v>
      </c>
      <c r="E42020" s="3">
        <v>42694.700682870367</v>
      </c>
      <c r="F42020" s="9">
        <f t="shared" si="3937"/>
        <v>0.10576971064438112</v>
      </c>
      <c r="G42020" s="11">
        <f t="shared" si="3940"/>
        <v>152.30838332790881</v>
      </c>
      <c r="H42020" t="str">
        <f t="shared" si="3938"/>
        <v>Sunday</v>
      </c>
      <c r="I42020">
        <f t="shared" si="3941"/>
        <v>2016</v>
      </c>
      <c r="J42020" t="str">
        <f t="shared" si="3942"/>
        <v>2016-11-1</v>
      </c>
      <c r="K42020" t="str">
        <f t="shared" si="3939"/>
        <v>November</v>
      </c>
    </row>
    <row r="42021" spans="1:11" x14ac:dyDescent="0.3">
      <c r="A42021" s="7">
        <v>42694</v>
      </c>
      <c r="B42021" s="8">
        <v>0</v>
      </c>
      <c r="C42021" s="8">
        <v>3</v>
      </c>
      <c r="D42021" s="3">
        <v>42694.604710150466</v>
      </c>
      <c r="E42021" s="3">
        <v>42694.701793981483</v>
      </c>
      <c r="F42021" s="9">
        <f t="shared" si="3937"/>
        <v>9.708383101678919E-2</v>
      </c>
      <c r="G42021" s="11">
        <f t="shared" si="3940"/>
        <v>139.80071666417643</v>
      </c>
      <c r="H42021" t="str">
        <f t="shared" si="3938"/>
        <v>Sunday</v>
      </c>
      <c r="I42021">
        <f t="shared" si="3941"/>
        <v>2016</v>
      </c>
      <c r="J42021" t="str">
        <f t="shared" si="3942"/>
        <v>2016-11-1</v>
      </c>
      <c r="K42021" t="str">
        <f t="shared" si="3939"/>
        <v>November</v>
      </c>
    </row>
    <row r="42022" spans="1:11" x14ac:dyDescent="0.3">
      <c r="A42022" s="7">
        <v>42694</v>
      </c>
      <c r="B42022" s="8">
        <v>1</v>
      </c>
      <c r="C42022" s="8">
        <v>3</v>
      </c>
      <c r="D42022" s="3">
        <v>42694.625687731481</v>
      </c>
      <c r="E42022" s="3">
        <v>42694.766192129631</v>
      </c>
      <c r="F42022" s="9">
        <f t="shared" si="3937"/>
        <v>0.14050439815036952</v>
      </c>
      <c r="G42022" s="11">
        <f t="shared" si="3940"/>
        <v>202.32633333653212</v>
      </c>
      <c r="H42022" t="str">
        <f t="shared" si="3938"/>
        <v>Sunday</v>
      </c>
      <c r="I42022">
        <f t="shared" si="3941"/>
        <v>2016</v>
      </c>
      <c r="J42022" t="str">
        <f t="shared" si="3942"/>
        <v>2016-11-1</v>
      </c>
      <c r="K42022" t="str">
        <f t="shared" si="3939"/>
        <v>November</v>
      </c>
    </row>
    <row r="42023" spans="1:11" x14ac:dyDescent="0.3">
      <c r="A42023" s="7">
        <v>42694</v>
      </c>
      <c r="B42023" s="8">
        <v>0</v>
      </c>
      <c r="C42023" s="8">
        <v>3</v>
      </c>
      <c r="D42023" s="3">
        <v>42694.665958645834</v>
      </c>
      <c r="E42023" s="3">
        <v>42694.805752314816</v>
      </c>
      <c r="F42023" s="9">
        <f t="shared" si="3937"/>
        <v>0.13979366898274748</v>
      </c>
      <c r="G42023" s="11">
        <f t="shared" si="3940"/>
        <v>201.30288333515637</v>
      </c>
      <c r="H42023" t="str">
        <f t="shared" si="3938"/>
        <v>Sunday</v>
      </c>
      <c r="I42023">
        <f t="shared" si="3941"/>
        <v>2016</v>
      </c>
      <c r="J42023" t="str">
        <f t="shared" si="3942"/>
        <v>2016-11-1</v>
      </c>
      <c r="K42023" t="str">
        <f t="shared" si="3939"/>
        <v>November</v>
      </c>
    </row>
    <row r="42024" spans="1:11" x14ac:dyDescent="0.3">
      <c r="A42024" s="7">
        <v>42694</v>
      </c>
      <c r="B42024" s="8">
        <v>1</v>
      </c>
      <c r="C42024" s="8">
        <v>3</v>
      </c>
      <c r="D42024" s="3">
        <v>42694.702968171296</v>
      </c>
      <c r="E42024" s="3">
        <v>42694.825150462966</v>
      </c>
      <c r="F42024" s="9">
        <f t="shared" si="3937"/>
        <v>0.12218229167046957</v>
      </c>
      <c r="G42024" s="11">
        <f t="shared" si="3940"/>
        <v>175.94250000547618</v>
      </c>
      <c r="H42024" t="str">
        <f t="shared" si="3938"/>
        <v>Sunday</v>
      </c>
      <c r="I42024">
        <f t="shared" si="3941"/>
        <v>2016</v>
      </c>
      <c r="J42024" t="str">
        <f t="shared" si="3942"/>
        <v>2016-11-1</v>
      </c>
      <c r="K42024" t="str">
        <f t="shared" si="3939"/>
        <v>November</v>
      </c>
    </row>
    <row r="42025" spans="1:11" x14ac:dyDescent="0.3">
      <c r="A42025" s="7">
        <v>42694</v>
      </c>
      <c r="B42025" s="8">
        <v>1</v>
      </c>
      <c r="C42025" s="8">
        <v>4</v>
      </c>
      <c r="D42025" s="3">
        <v>42694.727717326386</v>
      </c>
      <c r="E42025" s="3">
        <v>42694.794444444444</v>
      </c>
      <c r="F42025" s="9">
        <f t="shared" si="3937"/>
        <v>6.6727118057315238E-2</v>
      </c>
      <c r="G42025" s="11">
        <f t="shared" si="3940"/>
        <v>96.087050002533942</v>
      </c>
      <c r="H42025" t="str">
        <f t="shared" si="3938"/>
        <v>Sunday</v>
      </c>
      <c r="I42025">
        <f t="shared" si="3941"/>
        <v>2016</v>
      </c>
      <c r="J42025" t="str">
        <f t="shared" si="3942"/>
        <v>2016-11-1</v>
      </c>
      <c r="K42025" t="str">
        <f t="shared" si="3939"/>
        <v>November</v>
      </c>
    </row>
    <row r="42026" spans="1:11" x14ac:dyDescent="0.3">
      <c r="A42026" s="7">
        <v>42694</v>
      </c>
      <c r="B42026" s="8">
        <v>1</v>
      </c>
      <c r="C42026" s="8">
        <v>1</v>
      </c>
      <c r="D42026" s="3">
        <v>42694.728249733795</v>
      </c>
      <c r="E42026" s="3">
        <v>42694.820729166669</v>
      </c>
      <c r="F42026" s="9">
        <f t="shared" si="3937"/>
        <v>9.2479432874824852E-2</v>
      </c>
      <c r="G42026" s="11">
        <f t="shared" si="3940"/>
        <v>133.17038333974779</v>
      </c>
      <c r="H42026" t="str">
        <f t="shared" si="3938"/>
        <v>Sunday</v>
      </c>
      <c r="I42026">
        <f t="shared" si="3941"/>
        <v>2016</v>
      </c>
      <c r="J42026" t="str">
        <f t="shared" si="3942"/>
        <v>2016-11-1</v>
      </c>
      <c r="K42026" t="str">
        <f t="shared" si="3939"/>
        <v>November</v>
      </c>
    </row>
    <row r="42027" spans="1:11" x14ac:dyDescent="0.3">
      <c r="A42027" s="7">
        <v>42694</v>
      </c>
      <c r="B42027" s="8">
        <v>1</v>
      </c>
      <c r="C42027" s="8">
        <v>3</v>
      </c>
      <c r="D42027" s="3">
        <v>42694.753239930556</v>
      </c>
      <c r="E42027" s="3">
        <v>42695.345868055556</v>
      </c>
      <c r="F42027" s="9">
        <f t="shared" si="3937"/>
        <v>0.59262812499946449</v>
      </c>
      <c r="G42027" s="11">
        <f t="shared" si="3940"/>
        <v>853.38449999922886</v>
      </c>
      <c r="H42027" t="str">
        <f t="shared" si="3938"/>
        <v>Sunday</v>
      </c>
      <c r="I42027">
        <f t="shared" si="3941"/>
        <v>2016</v>
      </c>
      <c r="J42027" t="str">
        <f t="shared" si="3942"/>
        <v>2016-11-1</v>
      </c>
      <c r="K42027" t="str">
        <f t="shared" si="3939"/>
        <v>November</v>
      </c>
    </row>
    <row r="42028" spans="1:11" x14ac:dyDescent="0.3">
      <c r="A42028" s="7">
        <v>42694</v>
      </c>
      <c r="B42028" s="8">
        <v>1</v>
      </c>
      <c r="C42028" s="8">
        <v>3</v>
      </c>
      <c r="D42028" s="3">
        <v>42694.768762928237</v>
      </c>
      <c r="E42028" s="3">
        <v>42694.979328703703</v>
      </c>
      <c r="F42028" s="9">
        <f t="shared" si="3937"/>
        <v>0.21056577546551125</v>
      </c>
      <c r="G42028" s="11">
        <f t="shared" si="3940"/>
        <v>303.2147166703362</v>
      </c>
      <c r="H42028" t="str">
        <f t="shared" si="3938"/>
        <v>Sunday</v>
      </c>
      <c r="I42028">
        <f t="shared" si="3941"/>
        <v>2016</v>
      </c>
      <c r="J42028" t="str">
        <f t="shared" si="3942"/>
        <v>2016-11-1</v>
      </c>
      <c r="K42028" t="str">
        <f t="shared" si="3939"/>
        <v>November</v>
      </c>
    </row>
    <row r="42029" spans="1:11" x14ac:dyDescent="0.3">
      <c r="A42029" s="7">
        <v>42694</v>
      </c>
      <c r="B42029" s="8">
        <v>0</v>
      </c>
      <c r="C42029" s="8">
        <v>3</v>
      </c>
      <c r="D42029" s="3">
        <v>42694.787456018516</v>
      </c>
      <c r="E42029" s="3">
        <v>42694.902280092596</v>
      </c>
      <c r="F42029" s="9">
        <f t="shared" si="3937"/>
        <v>0.11482407408038853</v>
      </c>
      <c r="G42029" s="11">
        <f t="shared" si="3940"/>
        <v>165.34666667575948</v>
      </c>
      <c r="H42029" t="str">
        <f t="shared" si="3938"/>
        <v>Sunday</v>
      </c>
      <c r="I42029">
        <f t="shared" si="3941"/>
        <v>2016</v>
      </c>
      <c r="J42029" t="str">
        <f t="shared" si="3942"/>
        <v>2016-11-1</v>
      </c>
      <c r="K42029" t="str">
        <f t="shared" si="3939"/>
        <v>November</v>
      </c>
    </row>
    <row r="42030" spans="1:11" x14ac:dyDescent="0.3">
      <c r="A42030" s="7">
        <v>42694</v>
      </c>
      <c r="B42030" s="8">
        <v>0</v>
      </c>
      <c r="C42030" s="8">
        <v>3</v>
      </c>
      <c r="D42030" s="3">
        <v>42694.793480405089</v>
      </c>
      <c r="E42030" s="3">
        <v>42695.753587962965</v>
      </c>
      <c r="F42030" s="9">
        <f t="shared" si="3937"/>
        <v>0.96010755787574453</v>
      </c>
      <c r="G42030" s="11">
        <f t="shared" si="3940"/>
        <v>1382.5548833410721</v>
      </c>
      <c r="H42030" t="str">
        <f t="shared" si="3938"/>
        <v>Sunday</v>
      </c>
      <c r="I42030">
        <f t="shared" si="3941"/>
        <v>2016</v>
      </c>
      <c r="J42030" t="str">
        <f t="shared" si="3942"/>
        <v>2016-11-1</v>
      </c>
      <c r="K42030" t="str">
        <f t="shared" si="3939"/>
        <v>November</v>
      </c>
    </row>
    <row r="42031" spans="1:11" x14ac:dyDescent="0.3">
      <c r="A42031" s="7">
        <v>42694</v>
      </c>
      <c r="B42031" s="8">
        <v>0</v>
      </c>
      <c r="C42031" s="8">
        <v>3</v>
      </c>
      <c r="D42031" s="3">
        <v>42694.795801932873</v>
      </c>
      <c r="E42031" s="3">
        <v>42694.879918981482</v>
      </c>
      <c r="F42031" s="9">
        <f t="shared" si="3937"/>
        <v>8.4117048609186895E-2</v>
      </c>
      <c r="G42031" s="11">
        <f t="shared" si="3940"/>
        <v>121.12854999722913</v>
      </c>
      <c r="H42031" t="str">
        <f t="shared" si="3938"/>
        <v>Sunday</v>
      </c>
      <c r="I42031">
        <f t="shared" si="3941"/>
        <v>2016</v>
      </c>
      <c r="J42031" t="str">
        <f t="shared" si="3942"/>
        <v>2016-11-1</v>
      </c>
      <c r="K42031" t="str">
        <f t="shared" si="3939"/>
        <v>November</v>
      </c>
    </row>
    <row r="42032" spans="1:11" x14ac:dyDescent="0.3">
      <c r="A42032" s="7">
        <v>42694</v>
      </c>
      <c r="B42032" s="8">
        <v>1</v>
      </c>
      <c r="C42032" s="8">
        <v>3</v>
      </c>
      <c r="D42032" s="3">
        <v>42694.834297256944</v>
      </c>
      <c r="E42032" s="3">
        <v>42694.907789351855</v>
      </c>
      <c r="F42032" s="9">
        <f t="shared" si="3937"/>
        <v>7.3492094910761807E-2</v>
      </c>
      <c r="G42032" s="11">
        <f t="shared" si="3940"/>
        <v>105.828616671497</v>
      </c>
      <c r="H42032" t="str">
        <f t="shared" si="3938"/>
        <v>Sunday</v>
      </c>
      <c r="I42032">
        <f t="shared" si="3941"/>
        <v>2016</v>
      </c>
      <c r="J42032" t="str">
        <f t="shared" si="3942"/>
        <v>2016-11-1</v>
      </c>
      <c r="K42032" t="str">
        <f t="shared" si="3939"/>
        <v>November</v>
      </c>
    </row>
    <row r="42033" spans="1:11" x14ac:dyDescent="0.3">
      <c r="A42033" s="7">
        <v>42694</v>
      </c>
      <c r="B42033" s="8">
        <v>0</v>
      </c>
      <c r="C42033" s="8">
        <v>3</v>
      </c>
      <c r="D42033" s="3">
        <v>42694.850096608796</v>
      </c>
      <c r="E42033" s="3">
        <v>42695.460706018515</v>
      </c>
      <c r="F42033" s="9">
        <f t="shared" si="3937"/>
        <v>0.61060940971947275</v>
      </c>
      <c r="G42033" s="11">
        <f t="shared" si="3940"/>
        <v>879.27754999604076</v>
      </c>
      <c r="H42033" t="str">
        <f t="shared" si="3938"/>
        <v>Sunday</v>
      </c>
      <c r="I42033">
        <f t="shared" si="3941"/>
        <v>2016</v>
      </c>
      <c r="J42033" t="str">
        <f t="shared" si="3942"/>
        <v>2016-11-1</v>
      </c>
      <c r="K42033" t="str">
        <f t="shared" si="3939"/>
        <v>November</v>
      </c>
    </row>
    <row r="42034" spans="1:11" x14ac:dyDescent="0.3">
      <c r="A42034" s="7">
        <v>42694</v>
      </c>
      <c r="B42034" s="8">
        <v>0</v>
      </c>
      <c r="C42034" s="8">
        <v>3</v>
      </c>
      <c r="D42034" s="3">
        <v>42694.859205358793</v>
      </c>
      <c r="E42034" s="3">
        <v>42694.924398148149</v>
      </c>
      <c r="F42034" s="9">
        <f t="shared" si="3937"/>
        <v>6.5192789355933201E-2</v>
      </c>
      <c r="G42034" s="11">
        <f t="shared" si="3940"/>
        <v>93.877616672543809</v>
      </c>
      <c r="H42034" t="str">
        <f t="shared" si="3938"/>
        <v>Sunday</v>
      </c>
      <c r="I42034">
        <f t="shared" si="3941"/>
        <v>2016</v>
      </c>
      <c r="J42034" t="str">
        <f t="shared" si="3942"/>
        <v>2016-11-1</v>
      </c>
      <c r="K42034" t="str">
        <f t="shared" si="3939"/>
        <v>November</v>
      </c>
    </row>
    <row r="42035" spans="1:11" x14ac:dyDescent="0.3">
      <c r="A42035" s="7">
        <v>42694</v>
      </c>
      <c r="B42035" s="8">
        <v>0</v>
      </c>
      <c r="C42035" s="8">
        <v>3</v>
      </c>
      <c r="D42035" s="3">
        <v>42694.86783880787</v>
      </c>
      <c r="E42035" s="3">
        <v>42695.057685185187</v>
      </c>
      <c r="F42035" s="9">
        <f t="shared" si="3937"/>
        <v>0.18984637731773546</v>
      </c>
      <c r="G42035" s="11">
        <f t="shared" si="3940"/>
        <v>273.37878333753906</v>
      </c>
      <c r="H42035" t="str">
        <f t="shared" si="3938"/>
        <v>Sunday</v>
      </c>
      <c r="I42035">
        <f t="shared" si="3941"/>
        <v>2016</v>
      </c>
      <c r="J42035" t="str">
        <f t="shared" si="3942"/>
        <v>2016-11-1</v>
      </c>
      <c r="K42035" t="str">
        <f t="shared" si="3939"/>
        <v>November</v>
      </c>
    </row>
    <row r="42036" spans="1:11" x14ac:dyDescent="0.3">
      <c r="A42036" s="7">
        <v>42694</v>
      </c>
      <c r="B42036" s="8">
        <v>0</v>
      </c>
      <c r="C42036" s="8">
        <v>3</v>
      </c>
      <c r="D42036" s="3">
        <v>42694.87954707176</v>
      </c>
      <c r="E42036" s="3">
        <v>42694.943715277775</v>
      </c>
      <c r="F42036" s="9">
        <f t="shared" si="3937"/>
        <v>6.4168206015892792E-2</v>
      </c>
      <c r="G42036" s="11">
        <f t="shared" si="3940"/>
        <v>92.402216662885621</v>
      </c>
      <c r="H42036" t="str">
        <f t="shared" si="3938"/>
        <v>Sunday</v>
      </c>
      <c r="I42036">
        <f t="shared" si="3941"/>
        <v>2016</v>
      </c>
      <c r="J42036" t="str">
        <f t="shared" si="3942"/>
        <v>2016-11-1</v>
      </c>
      <c r="K42036" t="str">
        <f t="shared" si="3939"/>
        <v>November</v>
      </c>
    </row>
    <row r="42037" spans="1:11" x14ac:dyDescent="0.3">
      <c r="A42037" s="7">
        <v>42694</v>
      </c>
      <c r="B42037" s="8">
        <v>0</v>
      </c>
      <c r="C42037" s="8">
        <v>3</v>
      </c>
      <c r="D42037" s="3">
        <v>42694.882106215278</v>
      </c>
      <c r="E42037" s="3">
        <v>42697.048067129632</v>
      </c>
      <c r="F42037" s="9">
        <f t="shared" si="3937"/>
        <v>2.1659609143534908</v>
      </c>
      <c r="G42037" s="11">
        <f t="shared" si="3940"/>
        <v>3118.9837166690268</v>
      </c>
      <c r="H42037" t="str">
        <f t="shared" si="3938"/>
        <v>Sunday</v>
      </c>
      <c r="I42037">
        <f t="shared" si="3941"/>
        <v>2016</v>
      </c>
      <c r="J42037" t="str">
        <f t="shared" si="3942"/>
        <v>2016-11-1</v>
      </c>
      <c r="K42037" t="str">
        <f t="shared" si="3939"/>
        <v>November</v>
      </c>
    </row>
    <row r="42038" spans="1:11" x14ac:dyDescent="0.3">
      <c r="A42038" s="7">
        <v>42694</v>
      </c>
      <c r="B42038" s="8">
        <v>0</v>
      </c>
      <c r="C42038" s="8">
        <v>3</v>
      </c>
      <c r="D42038" s="3">
        <v>42694.89589039352</v>
      </c>
      <c r="E42038" s="3">
        <v>42695.161192129628</v>
      </c>
      <c r="F42038" s="9">
        <f t="shared" si="3937"/>
        <v>0.26530173610808561</v>
      </c>
      <c r="G42038" s="11">
        <f t="shared" si="3940"/>
        <v>382.03449999564327</v>
      </c>
      <c r="H42038" t="str">
        <f t="shared" si="3938"/>
        <v>Sunday</v>
      </c>
      <c r="I42038">
        <f t="shared" si="3941"/>
        <v>2016</v>
      </c>
      <c r="J42038" t="str">
        <f t="shared" si="3942"/>
        <v>2016-11-1</v>
      </c>
      <c r="K42038" t="str">
        <f t="shared" si="3939"/>
        <v>November</v>
      </c>
    </row>
    <row r="42039" spans="1:11" x14ac:dyDescent="0.3">
      <c r="A42039" s="7">
        <v>42694</v>
      </c>
      <c r="B42039" s="8">
        <v>1</v>
      </c>
      <c r="C42039" s="8">
        <v>1</v>
      </c>
      <c r="D42039" s="3">
        <v>42694.910961307869</v>
      </c>
      <c r="E42039" s="3">
        <v>42695.781793981485</v>
      </c>
      <c r="F42039" s="9">
        <f t="shared" si="3937"/>
        <v>0.87083267361595063</v>
      </c>
      <c r="G42039" s="11">
        <f t="shared" si="3940"/>
        <v>1253.9990500069689</v>
      </c>
      <c r="H42039" t="str">
        <f t="shared" si="3938"/>
        <v>Sunday</v>
      </c>
      <c r="I42039">
        <f t="shared" si="3941"/>
        <v>2016</v>
      </c>
      <c r="J42039" t="str">
        <f t="shared" si="3942"/>
        <v>2016-11-1</v>
      </c>
      <c r="K42039" t="str">
        <f t="shared" si="3939"/>
        <v>November</v>
      </c>
    </row>
    <row r="42040" spans="1:11" x14ac:dyDescent="0.3">
      <c r="A42040" s="7">
        <v>42694</v>
      </c>
      <c r="B42040" s="8">
        <v>1</v>
      </c>
      <c r="C42040" s="8">
        <v>3</v>
      </c>
      <c r="D42040" s="3">
        <v>42694.934523807868</v>
      </c>
      <c r="E42040" s="3">
        <v>42695.604166666664</v>
      </c>
      <c r="F42040" s="9">
        <f t="shared" ref="F42040:F42103" si="3943">E42040-D42040</f>
        <v>0.66964285879657837</v>
      </c>
      <c r="G42040" s="11">
        <f t="shared" si="3940"/>
        <v>964.28571666707285</v>
      </c>
      <c r="H42040" t="str">
        <f t="shared" ref="H42040:H42103" si="3944">TEXT(A42040,"dddd")</f>
        <v>Sunday</v>
      </c>
      <c r="I42040">
        <f t="shared" si="3941"/>
        <v>2016</v>
      </c>
      <c r="J42040" t="str">
        <f t="shared" si="3942"/>
        <v>2016-11-1</v>
      </c>
      <c r="K42040" t="str">
        <f t="shared" ref="K42040:K42103" si="3945">TEXT(A42040,"mmmm")</f>
        <v>November</v>
      </c>
    </row>
    <row r="42041" spans="1:11" x14ac:dyDescent="0.3">
      <c r="A42041" s="7">
        <v>42694</v>
      </c>
      <c r="B42041" s="8">
        <v>1</v>
      </c>
      <c r="C42041" s="8">
        <v>3</v>
      </c>
      <c r="D42041" s="3">
        <v>42694.937971678242</v>
      </c>
      <c r="E42041" s="3">
        <v>42695.438333333332</v>
      </c>
      <c r="F42041" s="9">
        <f t="shared" si="3943"/>
        <v>0.50036165508936392</v>
      </c>
      <c r="G42041" s="11">
        <f t="shared" si="3940"/>
        <v>720.52078332868405</v>
      </c>
      <c r="H42041" t="str">
        <f t="shared" si="3944"/>
        <v>Sunday</v>
      </c>
      <c r="I42041">
        <f t="shared" si="3941"/>
        <v>2016</v>
      </c>
      <c r="J42041" t="str">
        <f t="shared" si="3942"/>
        <v>2016-11-1</v>
      </c>
      <c r="K42041" t="str">
        <f t="shared" si="3945"/>
        <v>November</v>
      </c>
    </row>
    <row r="42042" spans="1:11" x14ac:dyDescent="0.3">
      <c r="A42042" s="7">
        <v>42694</v>
      </c>
      <c r="B42042" s="8">
        <v>1</v>
      </c>
      <c r="C42042" s="8">
        <v>3</v>
      </c>
      <c r="D42042" s="3">
        <v>42694.947849386575</v>
      </c>
      <c r="E42042" s="3">
        <v>42695.006701388891</v>
      </c>
      <c r="F42042" s="9">
        <f t="shared" si="3943"/>
        <v>5.8852002315688878E-2</v>
      </c>
      <c r="G42042" s="11">
        <f t="shared" si="3940"/>
        <v>84.746883334591985</v>
      </c>
      <c r="H42042" t="str">
        <f t="shared" si="3944"/>
        <v>Sunday</v>
      </c>
      <c r="I42042">
        <f t="shared" si="3941"/>
        <v>2016</v>
      </c>
      <c r="J42042" t="str">
        <f t="shared" si="3942"/>
        <v>2016-11-1</v>
      </c>
      <c r="K42042" t="str">
        <f t="shared" si="3945"/>
        <v>November</v>
      </c>
    </row>
    <row r="42043" spans="1:11" x14ac:dyDescent="0.3">
      <c r="A42043" s="7">
        <v>42694</v>
      </c>
      <c r="B42043" s="8">
        <v>1</v>
      </c>
      <c r="C42043" s="8">
        <v>4</v>
      </c>
      <c r="D42043" s="3">
        <v>42694.954574537034</v>
      </c>
      <c r="E42043" s="3">
        <v>42695.057893518519</v>
      </c>
      <c r="F42043" s="9">
        <f t="shared" si="3943"/>
        <v>0.10331898148433538</v>
      </c>
      <c r="G42043" s="11">
        <f t="shared" si="3940"/>
        <v>148.77933333744295</v>
      </c>
      <c r="H42043" t="str">
        <f t="shared" si="3944"/>
        <v>Sunday</v>
      </c>
      <c r="I42043">
        <f t="shared" si="3941"/>
        <v>2016</v>
      </c>
      <c r="J42043" t="str">
        <f t="shared" si="3942"/>
        <v>2016-11-1</v>
      </c>
      <c r="K42043" t="str">
        <f t="shared" si="3945"/>
        <v>November</v>
      </c>
    </row>
    <row r="42044" spans="1:11" x14ac:dyDescent="0.3">
      <c r="A42044" s="7">
        <v>42694</v>
      </c>
      <c r="B42044" s="8">
        <v>1</v>
      </c>
      <c r="C42044" s="8">
        <v>3</v>
      </c>
      <c r="D42044" s="3">
        <v>42694.95563665509</v>
      </c>
      <c r="E42044" s="3">
        <v>42695.240046296298</v>
      </c>
      <c r="F42044" s="9">
        <f t="shared" si="3943"/>
        <v>0.28440964120818535</v>
      </c>
      <c r="G42044" s="11">
        <f t="shared" si="3940"/>
        <v>409.5498833397869</v>
      </c>
      <c r="H42044" t="str">
        <f t="shared" si="3944"/>
        <v>Sunday</v>
      </c>
      <c r="I42044">
        <f t="shared" si="3941"/>
        <v>2016</v>
      </c>
      <c r="J42044" t="str">
        <f t="shared" si="3942"/>
        <v>2016-11-1</v>
      </c>
      <c r="K42044" t="str">
        <f t="shared" si="3945"/>
        <v>November</v>
      </c>
    </row>
    <row r="42045" spans="1:11" x14ac:dyDescent="0.3">
      <c r="A42045" s="7">
        <v>42694</v>
      </c>
      <c r="B42045" s="8">
        <v>0</v>
      </c>
      <c r="C42045" s="8">
        <v>3</v>
      </c>
      <c r="D42045" s="3">
        <v>42694.958438692127</v>
      </c>
      <c r="E42045" s="3">
        <v>42697.898321759261</v>
      </c>
      <c r="F42045" s="9">
        <f t="shared" si="3943"/>
        <v>2.9398830671343603</v>
      </c>
      <c r="G42045" s="11">
        <f t="shared" si="3940"/>
        <v>4233.4316166734789</v>
      </c>
      <c r="H42045" t="str">
        <f t="shared" si="3944"/>
        <v>Sunday</v>
      </c>
      <c r="I42045">
        <f t="shared" si="3941"/>
        <v>2016</v>
      </c>
      <c r="J42045" t="str">
        <f t="shared" si="3942"/>
        <v>2016-11-1</v>
      </c>
      <c r="K42045" t="str">
        <f t="shared" si="3945"/>
        <v>November</v>
      </c>
    </row>
    <row r="42046" spans="1:11" x14ac:dyDescent="0.3">
      <c r="A42046" s="7">
        <v>42694</v>
      </c>
      <c r="B42046" s="8">
        <v>0</v>
      </c>
      <c r="C42046" s="8">
        <v>3</v>
      </c>
      <c r="D42046" s="3">
        <v>42694.959483796294</v>
      </c>
      <c r="E42046" s="3">
        <v>42695.043449074074</v>
      </c>
      <c r="F42046" s="9">
        <f t="shared" si="3943"/>
        <v>8.3965277779498138E-2</v>
      </c>
      <c r="G42046" s="11">
        <f t="shared" si="3940"/>
        <v>120.91000000247732</v>
      </c>
      <c r="H42046" t="str">
        <f t="shared" si="3944"/>
        <v>Sunday</v>
      </c>
      <c r="I42046">
        <f t="shared" si="3941"/>
        <v>2016</v>
      </c>
      <c r="J42046" t="str">
        <f t="shared" si="3942"/>
        <v>2016-11-1</v>
      </c>
      <c r="K42046" t="str">
        <f t="shared" si="3945"/>
        <v>November</v>
      </c>
    </row>
    <row r="42047" spans="1:11" x14ac:dyDescent="0.3">
      <c r="A42047" s="7">
        <v>42694</v>
      </c>
      <c r="B42047" s="8">
        <v>1</v>
      </c>
      <c r="C42047" s="8">
        <v>3</v>
      </c>
      <c r="D42047" s="3">
        <v>42694.965784872686</v>
      </c>
      <c r="E42047" s="3">
        <v>42695.087708333333</v>
      </c>
      <c r="F42047" s="9">
        <f t="shared" si="3943"/>
        <v>0.12192346064693993</v>
      </c>
      <c r="G42047" s="11">
        <f t="shared" si="3940"/>
        <v>175.5697833315935</v>
      </c>
      <c r="H42047" t="str">
        <f t="shared" si="3944"/>
        <v>Sunday</v>
      </c>
      <c r="I42047">
        <f t="shared" si="3941"/>
        <v>2016</v>
      </c>
      <c r="J42047" t="str">
        <f t="shared" si="3942"/>
        <v>2016-11-1</v>
      </c>
      <c r="K42047" t="str">
        <f t="shared" si="3945"/>
        <v>November</v>
      </c>
    </row>
    <row r="42048" spans="1:11" x14ac:dyDescent="0.3">
      <c r="A42048" s="7">
        <v>42694</v>
      </c>
      <c r="B42048" s="8">
        <v>0</v>
      </c>
      <c r="C42048" s="8">
        <v>3</v>
      </c>
      <c r="D42048" s="3">
        <v>42694.981715706017</v>
      </c>
      <c r="E42048" s="3">
        <v>42695.535532407404</v>
      </c>
      <c r="F42048" s="9">
        <f t="shared" si="3943"/>
        <v>0.55381670138740446</v>
      </c>
      <c r="G42048" s="11">
        <f t="shared" si="3940"/>
        <v>797.49604999786243</v>
      </c>
      <c r="H42048" t="str">
        <f t="shared" si="3944"/>
        <v>Sunday</v>
      </c>
      <c r="I42048">
        <f t="shared" si="3941"/>
        <v>2016</v>
      </c>
      <c r="J42048" t="str">
        <f t="shared" si="3942"/>
        <v>2016-11-1</v>
      </c>
      <c r="K42048" t="str">
        <f t="shared" si="3945"/>
        <v>November</v>
      </c>
    </row>
    <row r="42049" spans="1:11" x14ac:dyDescent="0.3">
      <c r="A42049" s="7">
        <v>42694</v>
      </c>
      <c r="B42049" s="8">
        <v>1</v>
      </c>
      <c r="C42049" s="8">
        <v>3</v>
      </c>
      <c r="D42049" s="3">
        <v>42694.982266747684</v>
      </c>
      <c r="E42049" s="3">
        <v>42695.418263888889</v>
      </c>
      <c r="F42049" s="9">
        <f t="shared" si="3943"/>
        <v>0.43599714120500721</v>
      </c>
      <c r="G42049" s="11">
        <f t="shared" si="3940"/>
        <v>627.83588333521038</v>
      </c>
      <c r="H42049" t="str">
        <f t="shared" si="3944"/>
        <v>Sunday</v>
      </c>
      <c r="I42049">
        <f t="shared" si="3941"/>
        <v>2016</v>
      </c>
      <c r="J42049" t="str">
        <f t="shared" si="3942"/>
        <v>2016-11-1</v>
      </c>
      <c r="K42049" t="str">
        <f t="shared" si="3945"/>
        <v>November</v>
      </c>
    </row>
    <row r="42050" spans="1:11" x14ac:dyDescent="0.3">
      <c r="A42050" s="7">
        <v>42694</v>
      </c>
      <c r="B42050" s="8">
        <v>1</v>
      </c>
      <c r="C42050" s="8">
        <v>3</v>
      </c>
      <c r="D42050" s="3">
        <v>42694.98408318287</v>
      </c>
      <c r="E42050" s="3">
        <v>42695.065937500003</v>
      </c>
      <c r="F42050" s="9">
        <f t="shared" si="3943"/>
        <v>8.1854317133547738E-2</v>
      </c>
      <c r="G42050" s="11">
        <f t="shared" ref="G42050:G42113" si="3946">F42050*1440</f>
        <v>117.87021667230874</v>
      </c>
      <c r="H42050" t="str">
        <f t="shared" si="3944"/>
        <v>Sunday</v>
      </c>
      <c r="I42050">
        <f t="shared" si="3941"/>
        <v>2016</v>
      </c>
      <c r="J42050" t="str">
        <f t="shared" si="3942"/>
        <v>2016-11-1</v>
      </c>
      <c r="K42050" t="str">
        <f t="shared" si="3945"/>
        <v>November</v>
      </c>
    </row>
    <row r="42051" spans="1:11" x14ac:dyDescent="0.3">
      <c r="A42051" s="7">
        <v>42694</v>
      </c>
      <c r="B42051" s="8">
        <v>0</v>
      </c>
      <c r="C42051" s="8">
        <v>3</v>
      </c>
      <c r="D42051" s="3">
        <v>42694.992971643522</v>
      </c>
      <c r="E42051" s="3">
        <v>42695.07916666667</v>
      </c>
      <c r="F42051" s="9">
        <f t="shared" si="3943"/>
        <v>8.6195023148320615E-2</v>
      </c>
      <c r="G42051" s="11">
        <f t="shared" si="3946"/>
        <v>124.12083333358169</v>
      </c>
      <c r="H42051" t="str">
        <f t="shared" si="3944"/>
        <v>Sunday</v>
      </c>
      <c r="I42051">
        <f t="shared" ref="I42051:I42114" si="3947">YEAR(A42051)</f>
        <v>2016</v>
      </c>
      <c r="J42051" t="str">
        <f t="shared" ref="J42051:J42114" si="3948">I42051&amp;"-"&amp;TEXT(A42051,"mm")&amp;"-"&amp;WEEKDAY(A42051)</f>
        <v>2016-11-1</v>
      </c>
      <c r="K42051" t="str">
        <f t="shared" si="3945"/>
        <v>November</v>
      </c>
    </row>
    <row r="42052" spans="1:11" x14ac:dyDescent="0.3">
      <c r="A42052" s="7">
        <v>42694</v>
      </c>
      <c r="B42052" s="8">
        <v>1</v>
      </c>
      <c r="C42052" s="8">
        <v>3</v>
      </c>
      <c r="D42052" s="3">
        <v>42694.997066400465</v>
      </c>
      <c r="E42052" s="3">
        <v>42695.427499999998</v>
      </c>
      <c r="F42052" s="9">
        <f t="shared" si="3943"/>
        <v>0.43043359953298932</v>
      </c>
      <c r="G42052" s="11">
        <f t="shared" si="3946"/>
        <v>619.82438332750462</v>
      </c>
      <c r="H42052" t="str">
        <f t="shared" si="3944"/>
        <v>Sunday</v>
      </c>
      <c r="I42052">
        <f t="shared" si="3947"/>
        <v>2016</v>
      </c>
      <c r="J42052" t="str">
        <f t="shared" si="3948"/>
        <v>2016-11-1</v>
      </c>
      <c r="K42052" t="str">
        <f t="shared" si="3945"/>
        <v>November</v>
      </c>
    </row>
    <row r="42053" spans="1:11" x14ac:dyDescent="0.3">
      <c r="A42053" s="7">
        <v>42694</v>
      </c>
      <c r="B42053" s="8">
        <v>1</v>
      </c>
      <c r="C42053" s="8">
        <v>3</v>
      </c>
      <c r="D42053" s="3">
        <v>42694.99846959491</v>
      </c>
      <c r="E42053" s="3">
        <v>42695.321423611109</v>
      </c>
      <c r="F42053" s="9">
        <f t="shared" si="3943"/>
        <v>0.32295401619921904</v>
      </c>
      <c r="G42053" s="11">
        <f t="shared" si="3946"/>
        <v>465.05378332687542</v>
      </c>
      <c r="H42053" t="str">
        <f t="shared" si="3944"/>
        <v>Sunday</v>
      </c>
      <c r="I42053">
        <f t="shared" si="3947"/>
        <v>2016</v>
      </c>
      <c r="J42053" t="str">
        <f t="shared" si="3948"/>
        <v>2016-11-1</v>
      </c>
      <c r="K42053" t="str">
        <f t="shared" si="3945"/>
        <v>November</v>
      </c>
    </row>
    <row r="42054" spans="1:11" x14ac:dyDescent="0.3">
      <c r="A42054" s="7">
        <v>42695</v>
      </c>
      <c r="B42054" s="8">
        <v>0</v>
      </c>
      <c r="C42054" s="8">
        <v>3</v>
      </c>
      <c r="D42054" s="3">
        <v>42695.034744097225</v>
      </c>
      <c r="E42054" s="3">
        <v>42695.398460648146</v>
      </c>
      <c r="F42054" s="9">
        <f t="shared" si="3943"/>
        <v>0.36371655092079891</v>
      </c>
      <c r="G42054" s="11">
        <f t="shared" si="3946"/>
        <v>523.75183332595043</v>
      </c>
      <c r="H42054" t="str">
        <f t="shared" si="3944"/>
        <v>Monday</v>
      </c>
      <c r="I42054">
        <f t="shared" si="3947"/>
        <v>2016</v>
      </c>
      <c r="J42054" t="str">
        <f t="shared" si="3948"/>
        <v>2016-11-2</v>
      </c>
      <c r="K42054" t="str">
        <f t="shared" si="3945"/>
        <v>November</v>
      </c>
    </row>
    <row r="42055" spans="1:11" x14ac:dyDescent="0.3">
      <c r="A42055" s="7">
        <v>42695</v>
      </c>
      <c r="B42055" s="8">
        <v>1</v>
      </c>
      <c r="C42055" s="8">
        <v>3</v>
      </c>
      <c r="D42055" s="3">
        <v>42695.040600844906</v>
      </c>
      <c r="E42055" s="3">
        <v>42695.447731481479</v>
      </c>
      <c r="F42055" s="9">
        <f t="shared" si="3943"/>
        <v>0.40713063657312887</v>
      </c>
      <c r="G42055" s="11">
        <f t="shared" si="3946"/>
        <v>586.26811666530557</v>
      </c>
      <c r="H42055" t="str">
        <f t="shared" si="3944"/>
        <v>Monday</v>
      </c>
      <c r="I42055">
        <f t="shared" si="3947"/>
        <v>2016</v>
      </c>
      <c r="J42055" t="str">
        <f t="shared" si="3948"/>
        <v>2016-11-2</v>
      </c>
      <c r="K42055" t="str">
        <f t="shared" si="3945"/>
        <v>November</v>
      </c>
    </row>
    <row r="42056" spans="1:11" x14ac:dyDescent="0.3">
      <c r="A42056" s="7">
        <v>42695</v>
      </c>
      <c r="B42056" s="8">
        <v>1</v>
      </c>
      <c r="C42056" s="8">
        <v>3</v>
      </c>
      <c r="D42056" s="3">
        <v>42695.046582175928</v>
      </c>
      <c r="E42056" s="3">
        <v>42695.300740740742</v>
      </c>
      <c r="F42056" s="9">
        <f t="shared" si="3943"/>
        <v>0.25415856481413357</v>
      </c>
      <c r="G42056" s="11">
        <f t="shared" si="3946"/>
        <v>365.98833333235234</v>
      </c>
      <c r="H42056" t="str">
        <f t="shared" si="3944"/>
        <v>Monday</v>
      </c>
      <c r="I42056">
        <f t="shared" si="3947"/>
        <v>2016</v>
      </c>
      <c r="J42056" t="str">
        <f t="shared" si="3948"/>
        <v>2016-11-2</v>
      </c>
      <c r="K42056" t="str">
        <f t="shared" si="3945"/>
        <v>November</v>
      </c>
    </row>
    <row r="42057" spans="1:11" x14ac:dyDescent="0.3">
      <c r="A42057" s="7">
        <v>42695</v>
      </c>
      <c r="B42057" s="8">
        <v>0</v>
      </c>
      <c r="C42057" s="8">
        <v>3</v>
      </c>
      <c r="D42057" s="3">
        <v>42695.075223263892</v>
      </c>
      <c r="E42057" s="3">
        <v>42695.175104166665</v>
      </c>
      <c r="F42057" s="9">
        <f t="shared" si="3943"/>
        <v>9.9880902773293201E-2</v>
      </c>
      <c r="G42057" s="11">
        <f t="shared" si="3946"/>
        <v>143.82849999354221</v>
      </c>
      <c r="H42057" t="str">
        <f t="shared" si="3944"/>
        <v>Monday</v>
      </c>
      <c r="I42057">
        <f t="shared" si="3947"/>
        <v>2016</v>
      </c>
      <c r="J42057" t="str">
        <f t="shared" si="3948"/>
        <v>2016-11-2</v>
      </c>
      <c r="K42057" t="str">
        <f t="shared" si="3945"/>
        <v>November</v>
      </c>
    </row>
    <row r="42058" spans="1:11" x14ac:dyDescent="0.3">
      <c r="A42058" s="7">
        <v>42695</v>
      </c>
      <c r="B42058" s="8">
        <v>1</v>
      </c>
      <c r="C42058" s="8">
        <v>3</v>
      </c>
      <c r="D42058" s="3">
        <v>42695.080360844906</v>
      </c>
      <c r="E42058" s="3">
        <v>42695.352280092593</v>
      </c>
      <c r="F42058" s="9">
        <f t="shared" si="3943"/>
        <v>0.27191924768703757</v>
      </c>
      <c r="G42058" s="11">
        <f t="shared" si="3946"/>
        <v>391.5637166693341</v>
      </c>
      <c r="H42058" t="str">
        <f t="shared" si="3944"/>
        <v>Monday</v>
      </c>
      <c r="I42058">
        <f t="shared" si="3947"/>
        <v>2016</v>
      </c>
      <c r="J42058" t="str">
        <f t="shared" si="3948"/>
        <v>2016-11-2</v>
      </c>
      <c r="K42058" t="str">
        <f t="shared" si="3945"/>
        <v>November</v>
      </c>
    </row>
    <row r="42059" spans="1:11" x14ac:dyDescent="0.3">
      <c r="A42059" s="7">
        <v>42695</v>
      </c>
      <c r="B42059" s="8">
        <v>0</v>
      </c>
      <c r="C42059" s="8">
        <v>3</v>
      </c>
      <c r="D42059" s="3">
        <v>42695.143112465281</v>
      </c>
      <c r="E42059" s="3">
        <v>42695.612858796296</v>
      </c>
      <c r="F42059" s="9">
        <f t="shared" si="3943"/>
        <v>0.46974633101490326</v>
      </c>
      <c r="G42059" s="11">
        <f t="shared" si="3946"/>
        <v>676.4347166614607</v>
      </c>
      <c r="H42059" t="str">
        <f t="shared" si="3944"/>
        <v>Monday</v>
      </c>
      <c r="I42059">
        <f t="shared" si="3947"/>
        <v>2016</v>
      </c>
      <c r="J42059" t="str">
        <f t="shared" si="3948"/>
        <v>2016-11-2</v>
      </c>
      <c r="K42059" t="str">
        <f t="shared" si="3945"/>
        <v>November</v>
      </c>
    </row>
    <row r="42060" spans="1:11" x14ac:dyDescent="0.3">
      <c r="A42060" s="7">
        <v>42695</v>
      </c>
      <c r="B42060" s="8">
        <v>1</v>
      </c>
      <c r="C42060" s="8">
        <v>3</v>
      </c>
      <c r="D42060" s="3">
        <v>42695.144343483793</v>
      </c>
      <c r="E42060" s="3">
        <v>42695.325821759259</v>
      </c>
      <c r="F42060" s="9">
        <f t="shared" si="3943"/>
        <v>0.18147827546636108</v>
      </c>
      <c r="G42060" s="11">
        <f t="shared" si="3946"/>
        <v>261.32871667155996</v>
      </c>
      <c r="H42060" t="str">
        <f t="shared" si="3944"/>
        <v>Monday</v>
      </c>
      <c r="I42060">
        <f t="shared" si="3947"/>
        <v>2016</v>
      </c>
      <c r="J42060" t="str">
        <f t="shared" si="3948"/>
        <v>2016-11-2</v>
      </c>
      <c r="K42060" t="str">
        <f t="shared" si="3945"/>
        <v>November</v>
      </c>
    </row>
    <row r="42061" spans="1:11" x14ac:dyDescent="0.3">
      <c r="A42061" s="7">
        <v>42695</v>
      </c>
      <c r="B42061" s="8">
        <v>1</v>
      </c>
      <c r="C42061" s="8">
        <v>3</v>
      </c>
      <c r="D42061" s="3">
        <v>42695.149785266207</v>
      </c>
      <c r="E42061" s="3">
        <v>42695.489652777775</v>
      </c>
      <c r="F42061" s="9">
        <f t="shared" si="3943"/>
        <v>0.33986751156771788</v>
      </c>
      <c r="G42061" s="11">
        <f t="shared" si="3946"/>
        <v>489.40921665751375</v>
      </c>
      <c r="H42061" t="str">
        <f t="shared" si="3944"/>
        <v>Monday</v>
      </c>
      <c r="I42061">
        <f t="shared" si="3947"/>
        <v>2016</v>
      </c>
      <c r="J42061" t="str">
        <f t="shared" si="3948"/>
        <v>2016-11-2</v>
      </c>
      <c r="K42061" t="str">
        <f t="shared" si="3945"/>
        <v>November</v>
      </c>
    </row>
    <row r="42062" spans="1:11" x14ac:dyDescent="0.3">
      <c r="A42062" s="7">
        <v>42695</v>
      </c>
      <c r="B42062" s="8">
        <v>0</v>
      </c>
      <c r="C42062" s="8">
        <v>3</v>
      </c>
      <c r="D42062" s="3">
        <v>42695.233151851855</v>
      </c>
      <c r="E42062" s="3">
        <v>42695.488877314812</v>
      </c>
      <c r="F42062" s="9">
        <f t="shared" si="3943"/>
        <v>0.25572546295734355</v>
      </c>
      <c r="G42062" s="11">
        <f t="shared" si="3946"/>
        <v>368.24466665857472</v>
      </c>
      <c r="H42062" t="str">
        <f t="shared" si="3944"/>
        <v>Monday</v>
      </c>
      <c r="I42062">
        <f t="shared" si="3947"/>
        <v>2016</v>
      </c>
      <c r="J42062" t="str">
        <f t="shared" si="3948"/>
        <v>2016-11-2</v>
      </c>
      <c r="K42062" t="str">
        <f t="shared" si="3945"/>
        <v>November</v>
      </c>
    </row>
    <row r="42063" spans="1:11" x14ac:dyDescent="0.3">
      <c r="A42063" s="7">
        <v>42695</v>
      </c>
      <c r="B42063" s="8">
        <v>1</v>
      </c>
      <c r="C42063" s="8">
        <v>3</v>
      </c>
      <c r="D42063" s="3">
        <v>42695.247524421298</v>
      </c>
      <c r="E42063" s="3">
        <v>42695.448599537034</v>
      </c>
      <c r="F42063" s="9">
        <f t="shared" si="3943"/>
        <v>0.20107511573587544</v>
      </c>
      <c r="G42063" s="11">
        <f t="shared" si="3946"/>
        <v>289.54816665966064</v>
      </c>
      <c r="H42063" t="str">
        <f t="shared" si="3944"/>
        <v>Monday</v>
      </c>
      <c r="I42063">
        <f t="shared" si="3947"/>
        <v>2016</v>
      </c>
      <c r="J42063" t="str">
        <f t="shared" si="3948"/>
        <v>2016-11-2</v>
      </c>
      <c r="K42063" t="str">
        <f t="shared" si="3945"/>
        <v>November</v>
      </c>
    </row>
    <row r="42064" spans="1:11" x14ac:dyDescent="0.3">
      <c r="A42064" s="7">
        <v>42695</v>
      </c>
      <c r="B42064" s="8">
        <v>0</v>
      </c>
      <c r="C42064" s="8">
        <v>3</v>
      </c>
      <c r="D42064" s="3">
        <v>42695.257263506945</v>
      </c>
      <c r="E42064" s="3">
        <v>42695.59888888889</v>
      </c>
      <c r="F42064" s="9">
        <f t="shared" si="3943"/>
        <v>0.34162538194505032</v>
      </c>
      <c r="G42064" s="11">
        <f t="shared" si="3946"/>
        <v>491.94055000087246</v>
      </c>
      <c r="H42064" t="str">
        <f t="shared" si="3944"/>
        <v>Monday</v>
      </c>
      <c r="I42064">
        <f t="shared" si="3947"/>
        <v>2016</v>
      </c>
      <c r="J42064" t="str">
        <f t="shared" si="3948"/>
        <v>2016-11-2</v>
      </c>
      <c r="K42064" t="str">
        <f t="shared" si="3945"/>
        <v>November</v>
      </c>
    </row>
    <row r="42065" spans="1:11" x14ac:dyDescent="0.3">
      <c r="A42065" s="7">
        <v>42695</v>
      </c>
      <c r="B42065" s="8">
        <v>0</v>
      </c>
      <c r="C42065" s="8">
        <v>3</v>
      </c>
      <c r="D42065" s="3">
        <v>42695.276998761576</v>
      </c>
      <c r="E42065" s="3">
        <v>42695.779641203706</v>
      </c>
      <c r="F42065" s="9">
        <f t="shared" si="3943"/>
        <v>0.50264244213030906</v>
      </c>
      <c r="G42065" s="11">
        <f t="shared" si="3946"/>
        <v>723.80511666764505</v>
      </c>
      <c r="H42065" t="str">
        <f t="shared" si="3944"/>
        <v>Monday</v>
      </c>
      <c r="I42065">
        <f t="shared" si="3947"/>
        <v>2016</v>
      </c>
      <c r="J42065" t="str">
        <f t="shared" si="3948"/>
        <v>2016-11-2</v>
      </c>
      <c r="K42065" t="str">
        <f t="shared" si="3945"/>
        <v>November</v>
      </c>
    </row>
    <row r="42066" spans="1:11" x14ac:dyDescent="0.3">
      <c r="A42066" s="7">
        <v>42695</v>
      </c>
      <c r="B42066" s="8">
        <v>1</v>
      </c>
      <c r="C42066" s="8">
        <v>3</v>
      </c>
      <c r="D42066" s="3">
        <v>42695.3215408912</v>
      </c>
      <c r="E42066" s="3">
        <v>42695.751099537039</v>
      </c>
      <c r="F42066" s="9">
        <f t="shared" si="3943"/>
        <v>0.42955864583927905</v>
      </c>
      <c r="G42066" s="11">
        <f t="shared" si="3946"/>
        <v>618.56445000856183</v>
      </c>
      <c r="H42066" t="str">
        <f t="shared" si="3944"/>
        <v>Monday</v>
      </c>
      <c r="I42066">
        <f t="shared" si="3947"/>
        <v>2016</v>
      </c>
      <c r="J42066" t="str">
        <f t="shared" si="3948"/>
        <v>2016-11-2</v>
      </c>
      <c r="K42066" t="str">
        <f t="shared" si="3945"/>
        <v>November</v>
      </c>
    </row>
    <row r="42067" spans="1:11" x14ac:dyDescent="0.3">
      <c r="A42067" s="7">
        <v>42695</v>
      </c>
      <c r="B42067" s="8">
        <v>0</v>
      </c>
      <c r="C42067" s="8">
        <v>3</v>
      </c>
      <c r="D42067" s="3">
        <v>42695.351825428239</v>
      </c>
      <c r="E42067" s="3">
        <v>42696.584722222222</v>
      </c>
      <c r="F42067" s="9">
        <f t="shared" si="3943"/>
        <v>1.2328967939829454</v>
      </c>
      <c r="G42067" s="11">
        <f t="shared" si="3946"/>
        <v>1775.3713833354414</v>
      </c>
      <c r="H42067" t="str">
        <f t="shared" si="3944"/>
        <v>Monday</v>
      </c>
      <c r="I42067">
        <f t="shared" si="3947"/>
        <v>2016</v>
      </c>
      <c r="J42067" t="str">
        <f t="shared" si="3948"/>
        <v>2016-11-2</v>
      </c>
      <c r="K42067" t="str">
        <f t="shared" si="3945"/>
        <v>November</v>
      </c>
    </row>
    <row r="42068" spans="1:11" x14ac:dyDescent="0.3">
      <c r="A42068" s="7">
        <v>42695</v>
      </c>
      <c r="B42068" s="8">
        <v>1</v>
      </c>
      <c r="C42068" s="8">
        <v>3</v>
      </c>
      <c r="D42068" s="3">
        <v>42695.380395057873</v>
      </c>
      <c r="E42068" s="3">
        <v>42696.616307870368</v>
      </c>
      <c r="F42068" s="9">
        <f t="shared" si="3943"/>
        <v>1.2359128124953713</v>
      </c>
      <c r="G42068" s="11">
        <f t="shared" si="3946"/>
        <v>1779.7144499933347</v>
      </c>
      <c r="H42068" t="str">
        <f t="shared" si="3944"/>
        <v>Monday</v>
      </c>
      <c r="I42068">
        <f t="shared" si="3947"/>
        <v>2016</v>
      </c>
      <c r="J42068" t="str">
        <f t="shared" si="3948"/>
        <v>2016-11-2</v>
      </c>
      <c r="K42068" t="str">
        <f t="shared" si="3945"/>
        <v>November</v>
      </c>
    </row>
    <row r="42069" spans="1:11" x14ac:dyDescent="0.3">
      <c r="A42069" s="7">
        <v>42695</v>
      </c>
      <c r="B42069" s="8">
        <v>1</v>
      </c>
      <c r="C42069" s="8">
        <v>4</v>
      </c>
      <c r="D42069" s="3">
        <v>42695.386666053244</v>
      </c>
      <c r="E42069" s="3">
        <v>42695.666666666664</v>
      </c>
      <c r="F42069" s="9">
        <f t="shared" si="3943"/>
        <v>0.28000061342027038</v>
      </c>
      <c r="G42069" s="11">
        <f t="shared" si="3946"/>
        <v>403.20088332518935</v>
      </c>
      <c r="H42069" t="str">
        <f t="shared" si="3944"/>
        <v>Monday</v>
      </c>
      <c r="I42069">
        <f t="shared" si="3947"/>
        <v>2016</v>
      </c>
      <c r="J42069" t="str">
        <f t="shared" si="3948"/>
        <v>2016-11-2</v>
      </c>
      <c r="K42069" t="str">
        <f t="shared" si="3945"/>
        <v>November</v>
      </c>
    </row>
    <row r="42070" spans="1:11" x14ac:dyDescent="0.3">
      <c r="A42070" s="7">
        <v>42695</v>
      </c>
      <c r="B42070" s="8">
        <v>0</v>
      </c>
      <c r="C42070" s="8">
        <v>3</v>
      </c>
      <c r="D42070" s="3">
        <v>42695.394291354169</v>
      </c>
      <c r="E42070" s="3">
        <v>42695.623726851853</v>
      </c>
      <c r="F42070" s="9">
        <f t="shared" si="3943"/>
        <v>0.22943549768388039</v>
      </c>
      <c r="G42070" s="11">
        <f t="shared" si="3946"/>
        <v>330.38711666478775</v>
      </c>
      <c r="H42070" t="str">
        <f t="shared" si="3944"/>
        <v>Monday</v>
      </c>
      <c r="I42070">
        <f t="shared" si="3947"/>
        <v>2016</v>
      </c>
      <c r="J42070" t="str">
        <f t="shared" si="3948"/>
        <v>2016-11-2</v>
      </c>
      <c r="K42070" t="str">
        <f t="shared" si="3945"/>
        <v>November</v>
      </c>
    </row>
    <row r="42071" spans="1:11" x14ac:dyDescent="0.3">
      <c r="A42071" s="7">
        <v>42695</v>
      </c>
      <c r="B42071" s="8">
        <v>0</v>
      </c>
      <c r="C42071" s="8">
        <v>3</v>
      </c>
      <c r="D42071" s="3">
        <v>42695.399511111114</v>
      </c>
      <c r="E42071" s="3">
        <v>42695.604861111111</v>
      </c>
      <c r="F42071" s="9">
        <f t="shared" si="3943"/>
        <v>0.20534999999654246</v>
      </c>
      <c r="G42071" s="11">
        <f t="shared" si="3946"/>
        <v>295.70399999502115</v>
      </c>
      <c r="H42071" t="str">
        <f t="shared" si="3944"/>
        <v>Monday</v>
      </c>
      <c r="I42071">
        <f t="shared" si="3947"/>
        <v>2016</v>
      </c>
      <c r="J42071" t="str">
        <f t="shared" si="3948"/>
        <v>2016-11-2</v>
      </c>
      <c r="K42071" t="str">
        <f t="shared" si="3945"/>
        <v>November</v>
      </c>
    </row>
    <row r="42072" spans="1:11" x14ac:dyDescent="0.3">
      <c r="A42072" s="7">
        <v>42695</v>
      </c>
      <c r="B42072" s="8">
        <v>0</v>
      </c>
      <c r="C42072" s="8">
        <v>2</v>
      </c>
      <c r="D42072" s="3">
        <v>42695.410196493052</v>
      </c>
      <c r="E42072" s="3">
        <v>42696.488194444442</v>
      </c>
      <c r="F42072" s="9">
        <f t="shared" si="3943"/>
        <v>1.0779979513899889</v>
      </c>
      <c r="G42072" s="11">
        <f t="shared" si="3946"/>
        <v>1552.317050001584</v>
      </c>
      <c r="H42072" t="str">
        <f t="shared" si="3944"/>
        <v>Monday</v>
      </c>
      <c r="I42072">
        <f t="shared" si="3947"/>
        <v>2016</v>
      </c>
      <c r="J42072" t="str">
        <f t="shared" si="3948"/>
        <v>2016-11-2</v>
      </c>
      <c r="K42072" t="str">
        <f t="shared" si="3945"/>
        <v>November</v>
      </c>
    </row>
    <row r="42073" spans="1:11" x14ac:dyDescent="0.3">
      <c r="A42073" s="7">
        <v>42695</v>
      </c>
      <c r="B42073" s="8">
        <v>1</v>
      </c>
      <c r="C42073" s="8">
        <v>4</v>
      </c>
      <c r="D42073" s="3">
        <v>42695.419013043982</v>
      </c>
      <c r="E42073" s="3">
        <v>42695.659722222219</v>
      </c>
      <c r="F42073" s="9">
        <f t="shared" si="3943"/>
        <v>0.24070917823701166</v>
      </c>
      <c r="G42073" s="11">
        <f t="shared" si="3946"/>
        <v>346.62121666129678</v>
      </c>
      <c r="H42073" t="str">
        <f t="shared" si="3944"/>
        <v>Monday</v>
      </c>
      <c r="I42073">
        <f t="shared" si="3947"/>
        <v>2016</v>
      </c>
      <c r="J42073" t="str">
        <f t="shared" si="3948"/>
        <v>2016-11-2</v>
      </c>
      <c r="K42073" t="str">
        <f t="shared" si="3945"/>
        <v>November</v>
      </c>
    </row>
    <row r="42074" spans="1:11" x14ac:dyDescent="0.3">
      <c r="A42074" s="7">
        <v>42695</v>
      </c>
      <c r="B42074" s="8">
        <v>0</v>
      </c>
      <c r="C42074" s="8">
        <v>4</v>
      </c>
      <c r="D42074" s="3">
        <v>42695.458878472222</v>
      </c>
      <c r="E42074" s="3">
        <v>42695.926886574074</v>
      </c>
      <c r="F42074" s="9">
        <f t="shared" si="3943"/>
        <v>0.46800810185231967</v>
      </c>
      <c r="G42074" s="11">
        <f t="shared" si="3946"/>
        <v>673.93166666734032</v>
      </c>
      <c r="H42074" t="str">
        <f t="shared" si="3944"/>
        <v>Monday</v>
      </c>
      <c r="I42074">
        <f t="shared" si="3947"/>
        <v>2016</v>
      </c>
      <c r="J42074" t="str">
        <f t="shared" si="3948"/>
        <v>2016-11-2</v>
      </c>
      <c r="K42074" t="str">
        <f t="shared" si="3945"/>
        <v>November</v>
      </c>
    </row>
    <row r="42075" spans="1:11" x14ac:dyDescent="0.3">
      <c r="A42075" s="7">
        <v>42695</v>
      </c>
      <c r="B42075" s="8">
        <v>1</v>
      </c>
      <c r="C42075" s="8">
        <v>2</v>
      </c>
      <c r="D42075" s="3">
        <v>42695.478508680557</v>
      </c>
      <c r="E42075" s="3">
        <v>42695.582928240743</v>
      </c>
      <c r="F42075" s="9">
        <f t="shared" si="3943"/>
        <v>0.10441956018621568</v>
      </c>
      <c r="G42075" s="11">
        <f t="shared" si="3946"/>
        <v>150.36416666815057</v>
      </c>
      <c r="H42075" t="str">
        <f t="shared" si="3944"/>
        <v>Monday</v>
      </c>
      <c r="I42075">
        <f t="shared" si="3947"/>
        <v>2016</v>
      </c>
      <c r="J42075" t="str">
        <f t="shared" si="3948"/>
        <v>2016-11-2</v>
      </c>
      <c r="K42075" t="str">
        <f t="shared" si="3945"/>
        <v>November</v>
      </c>
    </row>
    <row r="42076" spans="1:11" x14ac:dyDescent="0.3">
      <c r="A42076" s="7">
        <v>42695</v>
      </c>
      <c r="B42076" s="8">
        <v>1</v>
      </c>
      <c r="C42076" s="8">
        <v>3</v>
      </c>
      <c r="D42076" s="3">
        <v>42695.506877893517</v>
      </c>
      <c r="E42076" s="3">
        <v>42695.688981481479</v>
      </c>
      <c r="F42076" s="9">
        <f t="shared" si="3943"/>
        <v>0.18210358796204673</v>
      </c>
      <c r="G42076" s="11">
        <f t="shared" si="3946"/>
        <v>262.22916666534729</v>
      </c>
      <c r="H42076" t="str">
        <f t="shared" si="3944"/>
        <v>Monday</v>
      </c>
      <c r="I42076">
        <f t="shared" si="3947"/>
        <v>2016</v>
      </c>
      <c r="J42076" t="str">
        <f t="shared" si="3948"/>
        <v>2016-11-2</v>
      </c>
      <c r="K42076" t="str">
        <f t="shared" si="3945"/>
        <v>November</v>
      </c>
    </row>
    <row r="42077" spans="1:11" x14ac:dyDescent="0.3">
      <c r="A42077" s="7">
        <v>42695</v>
      </c>
      <c r="B42077" s="8">
        <v>1</v>
      </c>
      <c r="C42077" s="8">
        <v>4</v>
      </c>
      <c r="D42077" s="3">
        <v>42695.5251096875</v>
      </c>
      <c r="E42077" s="3">
        <v>42695.660798611112</v>
      </c>
      <c r="F42077" s="9">
        <f t="shared" si="3943"/>
        <v>0.13568892361217877</v>
      </c>
      <c r="G42077" s="11">
        <f t="shared" si="3946"/>
        <v>195.39205000153743</v>
      </c>
      <c r="H42077" t="str">
        <f t="shared" si="3944"/>
        <v>Monday</v>
      </c>
      <c r="I42077">
        <f t="shared" si="3947"/>
        <v>2016</v>
      </c>
      <c r="J42077" t="str">
        <f t="shared" si="3948"/>
        <v>2016-11-2</v>
      </c>
      <c r="K42077" t="str">
        <f t="shared" si="3945"/>
        <v>November</v>
      </c>
    </row>
    <row r="42078" spans="1:11" x14ac:dyDescent="0.3">
      <c r="A42078" s="7">
        <v>42695</v>
      </c>
      <c r="B42078" s="8">
        <v>0</v>
      </c>
      <c r="C42078" s="8">
        <v>3</v>
      </c>
      <c r="D42078" s="3">
        <v>42695.690449687499</v>
      </c>
      <c r="E42078" s="3">
        <v>42695.952546296299</v>
      </c>
      <c r="F42078" s="9">
        <f t="shared" si="3943"/>
        <v>0.26209660879976582</v>
      </c>
      <c r="G42078" s="11">
        <f t="shared" si="3946"/>
        <v>377.41911667166278</v>
      </c>
      <c r="H42078" t="str">
        <f t="shared" si="3944"/>
        <v>Monday</v>
      </c>
      <c r="I42078">
        <f t="shared" si="3947"/>
        <v>2016</v>
      </c>
      <c r="J42078" t="str">
        <f t="shared" si="3948"/>
        <v>2016-11-2</v>
      </c>
      <c r="K42078" t="str">
        <f t="shared" si="3945"/>
        <v>November</v>
      </c>
    </row>
    <row r="42079" spans="1:11" x14ac:dyDescent="0.3">
      <c r="A42079" s="7">
        <v>42695</v>
      </c>
      <c r="B42079" s="8">
        <v>0</v>
      </c>
      <c r="C42079" s="8">
        <v>3</v>
      </c>
      <c r="D42079" s="3">
        <v>42695.721438425928</v>
      </c>
      <c r="E42079" s="3">
        <v>42695.926261574074</v>
      </c>
      <c r="F42079" s="9">
        <f t="shared" si="3943"/>
        <v>0.20482314814580604</v>
      </c>
      <c r="G42079" s="11">
        <f t="shared" si="3946"/>
        <v>294.9453333299607</v>
      </c>
      <c r="H42079" t="str">
        <f t="shared" si="3944"/>
        <v>Monday</v>
      </c>
      <c r="I42079">
        <f t="shared" si="3947"/>
        <v>2016</v>
      </c>
      <c r="J42079" t="str">
        <f t="shared" si="3948"/>
        <v>2016-11-2</v>
      </c>
      <c r="K42079" t="str">
        <f t="shared" si="3945"/>
        <v>November</v>
      </c>
    </row>
    <row r="42080" spans="1:11" x14ac:dyDescent="0.3">
      <c r="A42080" s="7">
        <v>42695</v>
      </c>
      <c r="B42080" s="8">
        <v>0</v>
      </c>
      <c r="C42080" s="8">
        <v>3</v>
      </c>
      <c r="D42080" s="3">
        <v>42695.727931400463</v>
      </c>
      <c r="E42080" s="3">
        <v>42695.91815972222</v>
      </c>
      <c r="F42080" s="9">
        <f t="shared" si="3943"/>
        <v>0.19022832175687654</v>
      </c>
      <c r="G42080" s="11">
        <f t="shared" si="3946"/>
        <v>273.92878332990222</v>
      </c>
      <c r="H42080" t="str">
        <f t="shared" si="3944"/>
        <v>Monday</v>
      </c>
      <c r="I42080">
        <f t="shared" si="3947"/>
        <v>2016</v>
      </c>
      <c r="J42080" t="str">
        <f t="shared" si="3948"/>
        <v>2016-11-2</v>
      </c>
      <c r="K42080" t="str">
        <f t="shared" si="3945"/>
        <v>November</v>
      </c>
    </row>
    <row r="42081" spans="1:11" x14ac:dyDescent="0.3">
      <c r="A42081" s="7">
        <v>42695</v>
      </c>
      <c r="B42081" s="8">
        <v>0</v>
      </c>
      <c r="C42081" s="8">
        <v>3</v>
      </c>
      <c r="D42081" s="3">
        <v>42695.732497604164</v>
      </c>
      <c r="E42081" s="3">
        <v>42696.6483912037</v>
      </c>
      <c r="F42081" s="9">
        <f t="shared" si="3943"/>
        <v>0.91589359953650273</v>
      </c>
      <c r="G42081" s="11">
        <f t="shared" si="3946"/>
        <v>1318.8867833325639</v>
      </c>
      <c r="H42081" t="str">
        <f t="shared" si="3944"/>
        <v>Monday</v>
      </c>
      <c r="I42081">
        <f t="shared" si="3947"/>
        <v>2016</v>
      </c>
      <c r="J42081" t="str">
        <f t="shared" si="3948"/>
        <v>2016-11-2</v>
      </c>
      <c r="K42081" t="str">
        <f t="shared" si="3945"/>
        <v>November</v>
      </c>
    </row>
    <row r="42082" spans="1:11" x14ac:dyDescent="0.3">
      <c r="A42082" s="7">
        <v>42695</v>
      </c>
      <c r="B42082" s="8">
        <v>0</v>
      </c>
      <c r="C42082" s="8">
        <v>3</v>
      </c>
      <c r="D42082" s="3">
        <v>42695.759297256947</v>
      </c>
      <c r="E42082" s="3">
        <v>42695.895069444443</v>
      </c>
      <c r="F42082" s="9">
        <f t="shared" si="3943"/>
        <v>0.13577218749560416</v>
      </c>
      <c r="G42082" s="11">
        <f t="shared" si="3946"/>
        <v>195.51194999366999</v>
      </c>
      <c r="H42082" t="str">
        <f t="shared" si="3944"/>
        <v>Monday</v>
      </c>
      <c r="I42082">
        <f t="shared" si="3947"/>
        <v>2016</v>
      </c>
      <c r="J42082" t="str">
        <f t="shared" si="3948"/>
        <v>2016-11-2</v>
      </c>
      <c r="K42082" t="str">
        <f t="shared" si="3945"/>
        <v>November</v>
      </c>
    </row>
    <row r="42083" spans="1:11" x14ac:dyDescent="0.3">
      <c r="A42083" s="7">
        <v>42695</v>
      </c>
      <c r="B42083" s="8">
        <v>0</v>
      </c>
      <c r="C42083" s="8">
        <v>2</v>
      </c>
      <c r="D42083" s="3">
        <v>42695.788144479164</v>
      </c>
      <c r="E42083" s="3">
        <v>42695.879062499997</v>
      </c>
      <c r="F42083" s="9">
        <f t="shared" si="3943"/>
        <v>9.0918020832759794E-2</v>
      </c>
      <c r="G42083" s="11">
        <f t="shared" si="3946"/>
        <v>130.9219499991741</v>
      </c>
      <c r="H42083" t="str">
        <f t="shared" si="3944"/>
        <v>Monday</v>
      </c>
      <c r="I42083">
        <f t="shared" si="3947"/>
        <v>2016</v>
      </c>
      <c r="J42083" t="str">
        <f t="shared" si="3948"/>
        <v>2016-11-2</v>
      </c>
      <c r="K42083" t="str">
        <f t="shared" si="3945"/>
        <v>November</v>
      </c>
    </row>
    <row r="42084" spans="1:11" x14ac:dyDescent="0.3">
      <c r="A42084" s="7">
        <v>42695</v>
      </c>
      <c r="B42084" s="8">
        <v>0</v>
      </c>
      <c r="C42084" s="8">
        <v>3</v>
      </c>
      <c r="D42084" s="3">
        <v>42695.795919479169</v>
      </c>
      <c r="E42084" s="3">
        <v>42696.052743055552</v>
      </c>
      <c r="F42084" s="9">
        <f t="shared" si="3943"/>
        <v>0.25682357638288522</v>
      </c>
      <c r="G42084" s="11">
        <f t="shared" si="3946"/>
        <v>369.82594999135472</v>
      </c>
      <c r="H42084" t="str">
        <f t="shared" si="3944"/>
        <v>Monday</v>
      </c>
      <c r="I42084">
        <f t="shared" si="3947"/>
        <v>2016</v>
      </c>
      <c r="J42084" t="str">
        <f t="shared" si="3948"/>
        <v>2016-11-2</v>
      </c>
      <c r="K42084" t="str">
        <f t="shared" si="3945"/>
        <v>November</v>
      </c>
    </row>
    <row r="42085" spans="1:11" x14ac:dyDescent="0.3">
      <c r="A42085" s="7">
        <v>42695</v>
      </c>
      <c r="B42085" s="8">
        <v>0</v>
      </c>
      <c r="C42085" s="8">
        <v>2</v>
      </c>
      <c r="D42085" s="3">
        <v>42695.809852118058</v>
      </c>
      <c r="E42085" s="3">
        <v>42696.635370370372</v>
      </c>
      <c r="F42085" s="9">
        <f t="shared" si="3943"/>
        <v>0.8255182523134863</v>
      </c>
      <c r="G42085" s="11">
        <f t="shared" si="3946"/>
        <v>1188.7462833314203</v>
      </c>
      <c r="H42085" t="str">
        <f t="shared" si="3944"/>
        <v>Monday</v>
      </c>
      <c r="I42085">
        <f t="shared" si="3947"/>
        <v>2016</v>
      </c>
      <c r="J42085" t="str">
        <f t="shared" si="3948"/>
        <v>2016-11-2</v>
      </c>
      <c r="K42085" t="str">
        <f t="shared" si="3945"/>
        <v>November</v>
      </c>
    </row>
    <row r="42086" spans="1:11" x14ac:dyDescent="0.3">
      <c r="A42086" s="7">
        <v>42695</v>
      </c>
      <c r="B42086" s="8">
        <v>1</v>
      </c>
      <c r="C42086" s="8">
        <v>2</v>
      </c>
      <c r="D42086" s="3">
        <v>42695.823672303239</v>
      </c>
      <c r="E42086" s="3">
        <v>42696.435891203706</v>
      </c>
      <c r="F42086" s="9">
        <f t="shared" si="3943"/>
        <v>0.61221890046726912</v>
      </c>
      <c r="G42086" s="11">
        <f t="shared" si="3946"/>
        <v>881.59521667286754</v>
      </c>
      <c r="H42086" t="str">
        <f t="shared" si="3944"/>
        <v>Monday</v>
      </c>
      <c r="I42086">
        <f t="shared" si="3947"/>
        <v>2016</v>
      </c>
      <c r="J42086" t="str">
        <f t="shared" si="3948"/>
        <v>2016-11-2</v>
      </c>
      <c r="K42086" t="str">
        <f t="shared" si="3945"/>
        <v>November</v>
      </c>
    </row>
    <row r="42087" spans="1:11" x14ac:dyDescent="0.3">
      <c r="A42087" s="7">
        <v>42695</v>
      </c>
      <c r="B42087" s="8">
        <v>0</v>
      </c>
      <c r="C42087" s="8">
        <v>3</v>
      </c>
      <c r="D42087" s="3">
        <v>42695.830720983795</v>
      </c>
      <c r="E42087" s="3">
        <v>42696.606562499997</v>
      </c>
      <c r="F42087" s="9">
        <f t="shared" si="3943"/>
        <v>0.77584151620249031</v>
      </c>
      <c r="G42087" s="11">
        <f t="shared" si="3946"/>
        <v>1117.211783331586</v>
      </c>
      <c r="H42087" t="str">
        <f t="shared" si="3944"/>
        <v>Monday</v>
      </c>
      <c r="I42087">
        <f t="shared" si="3947"/>
        <v>2016</v>
      </c>
      <c r="J42087" t="str">
        <f t="shared" si="3948"/>
        <v>2016-11-2</v>
      </c>
      <c r="K42087" t="str">
        <f t="shared" si="3945"/>
        <v>November</v>
      </c>
    </row>
    <row r="42088" spans="1:11" x14ac:dyDescent="0.3">
      <c r="A42088" s="7">
        <v>42695</v>
      </c>
      <c r="B42088" s="8">
        <v>0</v>
      </c>
      <c r="C42088" s="8">
        <v>3</v>
      </c>
      <c r="D42088" s="3">
        <v>42695.856289502313</v>
      </c>
      <c r="E42088" s="3">
        <v>42695.875231481485</v>
      </c>
      <c r="F42088" s="9">
        <f t="shared" si="3943"/>
        <v>1.894197917135898E-2</v>
      </c>
      <c r="G42088" s="11">
        <f t="shared" si="3946"/>
        <v>27.276450006756932</v>
      </c>
      <c r="H42088" t="str">
        <f t="shared" si="3944"/>
        <v>Monday</v>
      </c>
      <c r="I42088">
        <f t="shared" si="3947"/>
        <v>2016</v>
      </c>
      <c r="J42088" t="str">
        <f t="shared" si="3948"/>
        <v>2016-11-2</v>
      </c>
      <c r="K42088" t="str">
        <f t="shared" si="3945"/>
        <v>November</v>
      </c>
    </row>
    <row r="42089" spans="1:11" x14ac:dyDescent="0.3">
      <c r="A42089" s="7">
        <v>42695</v>
      </c>
      <c r="B42089" s="8">
        <v>1</v>
      </c>
      <c r="C42089" s="8">
        <v>3</v>
      </c>
      <c r="D42089" s="3">
        <v>42695.859089039353</v>
      </c>
      <c r="E42089" s="3">
        <v>42696.099814814814</v>
      </c>
      <c r="F42089" s="9">
        <f t="shared" si="3943"/>
        <v>0.24072577546030516</v>
      </c>
      <c r="G42089" s="11">
        <f t="shared" si="3946"/>
        <v>346.64511666283943</v>
      </c>
      <c r="H42089" t="str">
        <f t="shared" si="3944"/>
        <v>Monday</v>
      </c>
      <c r="I42089">
        <f t="shared" si="3947"/>
        <v>2016</v>
      </c>
      <c r="J42089" t="str">
        <f t="shared" si="3948"/>
        <v>2016-11-2</v>
      </c>
      <c r="K42089" t="str">
        <f t="shared" si="3945"/>
        <v>November</v>
      </c>
    </row>
    <row r="42090" spans="1:11" x14ac:dyDescent="0.3">
      <c r="A42090" s="7">
        <v>42695</v>
      </c>
      <c r="B42090" s="8">
        <v>0</v>
      </c>
      <c r="C42090" s="8">
        <v>3</v>
      </c>
      <c r="D42090" s="3">
        <v>42695.912677696761</v>
      </c>
      <c r="E42090" s="3">
        <v>42696.269456018519</v>
      </c>
      <c r="F42090" s="9">
        <f t="shared" si="3943"/>
        <v>0.35677832175861113</v>
      </c>
      <c r="G42090" s="11">
        <f t="shared" si="3946"/>
        <v>513.76078333240002</v>
      </c>
      <c r="H42090" t="str">
        <f t="shared" si="3944"/>
        <v>Monday</v>
      </c>
      <c r="I42090">
        <f t="shared" si="3947"/>
        <v>2016</v>
      </c>
      <c r="J42090" t="str">
        <f t="shared" si="3948"/>
        <v>2016-11-2</v>
      </c>
      <c r="K42090" t="str">
        <f t="shared" si="3945"/>
        <v>November</v>
      </c>
    </row>
    <row r="42091" spans="1:11" x14ac:dyDescent="0.3">
      <c r="A42091" s="7">
        <v>42695</v>
      </c>
      <c r="B42091" s="8">
        <v>0</v>
      </c>
      <c r="C42091" s="8">
        <v>3</v>
      </c>
      <c r="D42091" s="3">
        <v>42695.918666435187</v>
      </c>
      <c r="E42091" s="3">
        <v>42696.036064814813</v>
      </c>
      <c r="F42091" s="9">
        <f t="shared" si="3943"/>
        <v>0.1173983796252287</v>
      </c>
      <c r="G42091" s="11">
        <f t="shared" si="3946"/>
        <v>169.05366666032933</v>
      </c>
      <c r="H42091" t="str">
        <f t="shared" si="3944"/>
        <v>Monday</v>
      </c>
      <c r="I42091">
        <f t="shared" si="3947"/>
        <v>2016</v>
      </c>
      <c r="J42091" t="str">
        <f t="shared" si="3948"/>
        <v>2016-11-2</v>
      </c>
      <c r="K42091" t="str">
        <f t="shared" si="3945"/>
        <v>November</v>
      </c>
    </row>
    <row r="42092" spans="1:11" x14ac:dyDescent="0.3">
      <c r="A42092" s="7">
        <v>42695</v>
      </c>
      <c r="B42092" s="8">
        <v>1</v>
      </c>
      <c r="C42092" s="8">
        <v>3</v>
      </c>
      <c r="D42092" s="3">
        <v>42695.923563425924</v>
      </c>
      <c r="E42092" s="3">
        <v>42696.050069444442</v>
      </c>
      <c r="F42092" s="9">
        <f t="shared" si="3943"/>
        <v>0.12650601851782994</v>
      </c>
      <c r="G42092" s="11">
        <f t="shared" si="3946"/>
        <v>182.16866666567512</v>
      </c>
      <c r="H42092" t="str">
        <f t="shared" si="3944"/>
        <v>Monday</v>
      </c>
      <c r="I42092">
        <f t="shared" si="3947"/>
        <v>2016</v>
      </c>
      <c r="J42092" t="str">
        <f t="shared" si="3948"/>
        <v>2016-11-2</v>
      </c>
      <c r="K42092" t="str">
        <f t="shared" si="3945"/>
        <v>November</v>
      </c>
    </row>
    <row r="42093" spans="1:11" x14ac:dyDescent="0.3">
      <c r="A42093" s="7">
        <v>42695</v>
      </c>
      <c r="B42093" s="8">
        <v>0</v>
      </c>
      <c r="C42093" s="8">
        <v>3</v>
      </c>
      <c r="D42093" s="3">
        <v>42695.926378668984</v>
      </c>
      <c r="E42093" s="3">
        <v>42696.118020833332</v>
      </c>
      <c r="F42093" s="9">
        <f t="shared" si="3943"/>
        <v>0.19164216434728587</v>
      </c>
      <c r="G42093" s="11">
        <f t="shared" si="3946"/>
        <v>275.96471666009165</v>
      </c>
      <c r="H42093" t="str">
        <f t="shared" si="3944"/>
        <v>Monday</v>
      </c>
      <c r="I42093">
        <f t="shared" si="3947"/>
        <v>2016</v>
      </c>
      <c r="J42093" t="str">
        <f t="shared" si="3948"/>
        <v>2016-11-2</v>
      </c>
      <c r="K42093" t="str">
        <f t="shared" si="3945"/>
        <v>November</v>
      </c>
    </row>
    <row r="42094" spans="1:11" x14ac:dyDescent="0.3">
      <c r="A42094" s="7">
        <v>42695</v>
      </c>
      <c r="B42094" s="8">
        <v>1</v>
      </c>
      <c r="C42094" s="8">
        <v>3</v>
      </c>
      <c r="D42094" s="3">
        <v>42695.93033761574</v>
      </c>
      <c r="E42094" s="3">
        <v>42696.470393518517</v>
      </c>
      <c r="F42094" s="9">
        <f t="shared" si="3943"/>
        <v>0.5400559027766576</v>
      </c>
      <c r="G42094" s="11">
        <f t="shared" si="3946"/>
        <v>777.68049999838695</v>
      </c>
      <c r="H42094" t="str">
        <f t="shared" si="3944"/>
        <v>Monday</v>
      </c>
      <c r="I42094">
        <f t="shared" si="3947"/>
        <v>2016</v>
      </c>
      <c r="J42094" t="str">
        <f t="shared" si="3948"/>
        <v>2016-11-2</v>
      </c>
      <c r="K42094" t="str">
        <f t="shared" si="3945"/>
        <v>November</v>
      </c>
    </row>
    <row r="42095" spans="1:11" x14ac:dyDescent="0.3">
      <c r="A42095" s="7">
        <v>42695</v>
      </c>
      <c r="B42095" s="8">
        <v>0</v>
      </c>
      <c r="C42095" s="8">
        <v>3</v>
      </c>
      <c r="D42095" s="3">
        <v>42695.932575960651</v>
      </c>
      <c r="E42095" s="3">
        <v>42696.102627314816</v>
      </c>
      <c r="F42095" s="9">
        <f t="shared" si="3943"/>
        <v>0.17005135416548001</v>
      </c>
      <c r="G42095" s="11">
        <f t="shared" si="3946"/>
        <v>244.87394999829121</v>
      </c>
      <c r="H42095" t="str">
        <f t="shared" si="3944"/>
        <v>Monday</v>
      </c>
      <c r="I42095">
        <f t="shared" si="3947"/>
        <v>2016</v>
      </c>
      <c r="J42095" t="str">
        <f t="shared" si="3948"/>
        <v>2016-11-2</v>
      </c>
      <c r="K42095" t="str">
        <f t="shared" si="3945"/>
        <v>November</v>
      </c>
    </row>
    <row r="42096" spans="1:11" x14ac:dyDescent="0.3">
      <c r="A42096" s="7">
        <v>42695</v>
      </c>
      <c r="B42096" s="8">
        <v>1</v>
      </c>
      <c r="C42096" s="8">
        <v>1</v>
      </c>
      <c r="D42096" s="3">
        <v>42695.947980520832</v>
      </c>
      <c r="E42096" s="3">
        <v>42696.098402777781</v>
      </c>
      <c r="F42096" s="9">
        <f t="shared" si="3943"/>
        <v>0.15042225694924127</v>
      </c>
      <c r="G42096" s="11">
        <f t="shared" si="3946"/>
        <v>216.60805000690743</v>
      </c>
      <c r="H42096" t="str">
        <f t="shared" si="3944"/>
        <v>Monday</v>
      </c>
      <c r="I42096">
        <f t="shared" si="3947"/>
        <v>2016</v>
      </c>
      <c r="J42096" t="str">
        <f t="shared" si="3948"/>
        <v>2016-11-2</v>
      </c>
      <c r="K42096" t="str">
        <f t="shared" si="3945"/>
        <v>November</v>
      </c>
    </row>
    <row r="42097" spans="1:11" x14ac:dyDescent="0.3">
      <c r="A42097" s="7">
        <v>42695</v>
      </c>
      <c r="B42097" s="8">
        <v>0</v>
      </c>
      <c r="C42097" s="8">
        <v>3</v>
      </c>
      <c r="D42097" s="3">
        <v>42695.948901388889</v>
      </c>
      <c r="E42097" s="3">
        <v>42696.031087962961</v>
      </c>
      <c r="F42097" s="9">
        <f t="shared" si="3943"/>
        <v>8.2186574072693475E-2</v>
      </c>
      <c r="G42097" s="11">
        <f t="shared" si="3946"/>
        <v>118.3486666646786</v>
      </c>
      <c r="H42097" t="str">
        <f t="shared" si="3944"/>
        <v>Monday</v>
      </c>
      <c r="I42097">
        <f t="shared" si="3947"/>
        <v>2016</v>
      </c>
      <c r="J42097" t="str">
        <f t="shared" si="3948"/>
        <v>2016-11-2</v>
      </c>
      <c r="K42097" t="str">
        <f t="shared" si="3945"/>
        <v>November</v>
      </c>
    </row>
    <row r="42098" spans="1:11" x14ac:dyDescent="0.3">
      <c r="A42098" s="7">
        <v>42696</v>
      </c>
      <c r="B42098" s="8">
        <v>0</v>
      </c>
      <c r="C42098" s="8">
        <v>4</v>
      </c>
      <c r="D42098" s="3">
        <v>42696.004526192133</v>
      </c>
      <c r="E42098" s="3">
        <v>42696.026388888888</v>
      </c>
      <c r="F42098" s="9">
        <f t="shared" si="3943"/>
        <v>2.1862696754396893E-2</v>
      </c>
      <c r="G42098" s="11">
        <f t="shared" si="3946"/>
        <v>31.482283326331526</v>
      </c>
      <c r="H42098" t="str">
        <f t="shared" si="3944"/>
        <v>Tuesday</v>
      </c>
      <c r="I42098">
        <f t="shared" si="3947"/>
        <v>2016</v>
      </c>
      <c r="J42098" t="str">
        <f t="shared" si="3948"/>
        <v>2016-11-3</v>
      </c>
      <c r="K42098" t="str">
        <f t="shared" si="3945"/>
        <v>November</v>
      </c>
    </row>
    <row r="42099" spans="1:11" x14ac:dyDescent="0.3">
      <c r="A42099" s="7">
        <v>42696</v>
      </c>
      <c r="B42099" s="8">
        <v>1</v>
      </c>
      <c r="C42099" s="8">
        <v>3</v>
      </c>
      <c r="D42099" s="3">
        <v>42696.013904016203</v>
      </c>
      <c r="E42099" s="3">
        <v>42696.530671296299</v>
      </c>
      <c r="F42099" s="9">
        <f t="shared" si="3943"/>
        <v>0.5167672800962464</v>
      </c>
      <c r="G42099" s="11">
        <f t="shared" si="3946"/>
        <v>744.14488333859481</v>
      </c>
      <c r="H42099" t="str">
        <f t="shared" si="3944"/>
        <v>Tuesday</v>
      </c>
      <c r="I42099">
        <f t="shared" si="3947"/>
        <v>2016</v>
      </c>
      <c r="J42099" t="str">
        <f t="shared" si="3948"/>
        <v>2016-11-3</v>
      </c>
      <c r="K42099" t="str">
        <f t="shared" si="3945"/>
        <v>November</v>
      </c>
    </row>
    <row r="42100" spans="1:11" x14ac:dyDescent="0.3">
      <c r="A42100" s="7">
        <v>42696</v>
      </c>
      <c r="B42100" s="8">
        <v>0</v>
      </c>
      <c r="C42100" s="8">
        <v>3</v>
      </c>
      <c r="D42100" s="3">
        <v>42696.016441666667</v>
      </c>
      <c r="E42100" s="3">
        <v>42696.326631944445</v>
      </c>
      <c r="F42100" s="9">
        <f t="shared" si="3943"/>
        <v>0.31019027777801966</v>
      </c>
      <c r="G42100" s="11">
        <f t="shared" si="3946"/>
        <v>446.67400000034831</v>
      </c>
      <c r="H42100" t="str">
        <f t="shared" si="3944"/>
        <v>Tuesday</v>
      </c>
      <c r="I42100">
        <f t="shared" si="3947"/>
        <v>2016</v>
      </c>
      <c r="J42100" t="str">
        <f t="shared" si="3948"/>
        <v>2016-11-3</v>
      </c>
      <c r="K42100" t="str">
        <f t="shared" si="3945"/>
        <v>November</v>
      </c>
    </row>
    <row r="42101" spans="1:11" x14ac:dyDescent="0.3">
      <c r="A42101" s="7">
        <v>42696</v>
      </c>
      <c r="B42101" s="8">
        <v>1</v>
      </c>
      <c r="C42101" s="8">
        <v>2</v>
      </c>
      <c r="D42101" s="3">
        <v>42696.017776851855</v>
      </c>
      <c r="E42101" s="3">
        <v>42696.352511574078</v>
      </c>
      <c r="F42101" s="9">
        <f t="shared" si="3943"/>
        <v>0.33473472222249256</v>
      </c>
      <c r="G42101" s="11">
        <f t="shared" si="3946"/>
        <v>482.01800000038929</v>
      </c>
      <c r="H42101" t="str">
        <f t="shared" si="3944"/>
        <v>Tuesday</v>
      </c>
      <c r="I42101">
        <f t="shared" si="3947"/>
        <v>2016</v>
      </c>
      <c r="J42101" t="str">
        <f t="shared" si="3948"/>
        <v>2016-11-3</v>
      </c>
      <c r="K42101" t="str">
        <f t="shared" si="3945"/>
        <v>November</v>
      </c>
    </row>
    <row r="42102" spans="1:11" x14ac:dyDescent="0.3">
      <c r="A42102" s="7">
        <v>42696</v>
      </c>
      <c r="B42102" s="8">
        <v>1</v>
      </c>
      <c r="C42102" s="8">
        <v>3</v>
      </c>
      <c r="D42102" s="3">
        <v>42696.028037615739</v>
      </c>
      <c r="E42102" s="3">
        <v>42696.332939814813</v>
      </c>
      <c r="F42102" s="9">
        <f t="shared" si="3943"/>
        <v>0.30490219907369465</v>
      </c>
      <c r="G42102" s="11">
        <f t="shared" si="3946"/>
        <v>439.05916666612029</v>
      </c>
      <c r="H42102" t="str">
        <f t="shared" si="3944"/>
        <v>Tuesday</v>
      </c>
      <c r="I42102">
        <f t="shared" si="3947"/>
        <v>2016</v>
      </c>
      <c r="J42102" t="str">
        <f t="shared" si="3948"/>
        <v>2016-11-3</v>
      </c>
      <c r="K42102" t="str">
        <f t="shared" si="3945"/>
        <v>November</v>
      </c>
    </row>
    <row r="42103" spans="1:11" x14ac:dyDescent="0.3">
      <c r="A42103" s="7">
        <v>42696</v>
      </c>
      <c r="B42103" s="8">
        <v>1</v>
      </c>
      <c r="C42103" s="8">
        <v>3</v>
      </c>
      <c r="D42103" s="3">
        <v>42696.031327048608</v>
      </c>
      <c r="E42103" s="3">
        <v>42696.551354166666</v>
      </c>
      <c r="F42103" s="9">
        <f t="shared" si="3943"/>
        <v>0.52002711805835133</v>
      </c>
      <c r="G42103" s="11">
        <f t="shared" si="3946"/>
        <v>748.83905000402592</v>
      </c>
      <c r="H42103" t="str">
        <f t="shared" si="3944"/>
        <v>Tuesday</v>
      </c>
      <c r="I42103">
        <f t="shared" si="3947"/>
        <v>2016</v>
      </c>
      <c r="J42103" t="str">
        <f t="shared" si="3948"/>
        <v>2016-11-3</v>
      </c>
      <c r="K42103" t="str">
        <f t="shared" si="3945"/>
        <v>November</v>
      </c>
    </row>
    <row r="42104" spans="1:11" x14ac:dyDescent="0.3">
      <c r="A42104" s="7">
        <v>42696</v>
      </c>
      <c r="B42104" s="8">
        <v>0</v>
      </c>
      <c r="C42104" s="8">
        <v>3</v>
      </c>
      <c r="D42104" s="3">
        <v>42696.04592665509</v>
      </c>
      <c r="E42104" s="3">
        <v>42696.521562499998</v>
      </c>
      <c r="F42104" s="9">
        <f t="shared" ref="F42104:F42167" si="3949">E42104-D42104</f>
        <v>0.47563584490853827</v>
      </c>
      <c r="G42104" s="11">
        <f t="shared" si="3946"/>
        <v>684.91561666829512</v>
      </c>
      <c r="H42104" t="str">
        <f t="shared" ref="H42104:H42167" si="3950">TEXT(A42104,"dddd")</f>
        <v>Tuesday</v>
      </c>
      <c r="I42104">
        <f t="shared" si="3947"/>
        <v>2016</v>
      </c>
      <c r="J42104" t="str">
        <f t="shared" si="3948"/>
        <v>2016-11-3</v>
      </c>
      <c r="K42104" t="str">
        <f t="shared" ref="K42104:K42167" si="3951">TEXT(A42104,"mmmm")</f>
        <v>November</v>
      </c>
    </row>
    <row r="42105" spans="1:11" x14ac:dyDescent="0.3">
      <c r="A42105" s="7">
        <v>42696</v>
      </c>
      <c r="B42105" s="8">
        <v>0</v>
      </c>
      <c r="C42105" s="8">
        <v>3</v>
      </c>
      <c r="D42105" s="3">
        <v>42696.059137928241</v>
      </c>
      <c r="E42105" s="3">
        <v>42696.198611111111</v>
      </c>
      <c r="F42105" s="9">
        <f t="shared" si="3949"/>
        <v>0.13947318286955124</v>
      </c>
      <c r="G42105" s="11">
        <f t="shared" si="3946"/>
        <v>200.84138333215378</v>
      </c>
      <c r="H42105" t="str">
        <f t="shared" si="3950"/>
        <v>Tuesday</v>
      </c>
      <c r="I42105">
        <f t="shared" si="3947"/>
        <v>2016</v>
      </c>
      <c r="J42105" t="str">
        <f t="shared" si="3948"/>
        <v>2016-11-3</v>
      </c>
      <c r="K42105" t="str">
        <f t="shared" si="3951"/>
        <v>November</v>
      </c>
    </row>
    <row r="42106" spans="1:11" x14ac:dyDescent="0.3">
      <c r="A42106" s="7">
        <v>42696</v>
      </c>
      <c r="B42106" s="8">
        <v>1</v>
      </c>
      <c r="C42106" s="8">
        <v>2</v>
      </c>
      <c r="D42106" s="3">
        <v>42696.06487519676</v>
      </c>
      <c r="E42106" s="3">
        <v>42696.4375</v>
      </c>
      <c r="F42106" s="9">
        <f t="shared" si="3949"/>
        <v>0.37262480323988711</v>
      </c>
      <c r="G42106" s="11">
        <f t="shared" si="3946"/>
        <v>536.57971666543745</v>
      </c>
      <c r="H42106" t="str">
        <f t="shared" si="3950"/>
        <v>Tuesday</v>
      </c>
      <c r="I42106">
        <f t="shared" si="3947"/>
        <v>2016</v>
      </c>
      <c r="J42106" t="str">
        <f t="shared" si="3948"/>
        <v>2016-11-3</v>
      </c>
      <c r="K42106" t="str">
        <f t="shared" si="3951"/>
        <v>November</v>
      </c>
    </row>
    <row r="42107" spans="1:11" x14ac:dyDescent="0.3">
      <c r="A42107" s="7">
        <v>42696</v>
      </c>
      <c r="B42107" s="8">
        <v>1</v>
      </c>
      <c r="C42107" s="8">
        <v>3</v>
      </c>
      <c r="D42107" s="3">
        <v>42696.08446484954</v>
      </c>
      <c r="E42107" s="3">
        <v>42696.381701388891</v>
      </c>
      <c r="F42107" s="9">
        <f t="shared" si="3949"/>
        <v>0.29723653935070615</v>
      </c>
      <c r="G42107" s="11">
        <f t="shared" si="3946"/>
        <v>428.02061666501686</v>
      </c>
      <c r="H42107" t="str">
        <f t="shared" si="3950"/>
        <v>Tuesday</v>
      </c>
      <c r="I42107">
        <f t="shared" si="3947"/>
        <v>2016</v>
      </c>
      <c r="J42107" t="str">
        <f t="shared" si="3948"/>
        <v>2016-11-3</v>
      </c>
      <c r="K42107" t="str">
        <f t="shared" si="3951"/>
        <v>November</v>
      </c>
    </row>
    <row r="42108" spans="1:11" x14ac:dyDescent="0.3">
      <c r="A42108" s="7">
        <v>42696</v>
      </c>
      <c r="B42108" s="8">
        <v>1</v>
      </c>
      <c r="C42108" s="8">
        <v>3</v>
      </c>
      <c r="D42108" s="3">
        <v>42696.088006747683</v>
      </c>
      <c r="E42108" s="3">
        <v>42696.1481712963</v>
      </c>
      <c r="F42108" s="9">
        <f t="shared" si="3949"/>
        <v>6.0164548616739921E-2</v>
      </c>
      <c r="G42108" s="11">
        <f t="shared" si="3946"/>
        <v>86.636950008105487</v>
      </c>
      <c r="H42108" t="str">
        <f t="shared" si="3950"/>
        <v>Tuesday</v>
      </c>
      <c r="I42108">
        <f t="shared" si="3947"/>
        <v>2016</v>
      </c>
      <c r="J42108" t="str">
        <f t="shared" si="3948"/>
        <v>2016-11-3</v>
      </c>
      <c r="K42108" t="str">
        <f t="shared" si="3951"/>
        <v>November</v>
      </c>
    </row>
    <row r="42109" spans="1:11" x14ac:dyDescent="0.3">
      <c r="A42109" s="7">
        <v>42696</v>
      </c>
      <c r="B42109" s="8">
        <v>0</v>
      </c>
      <c r="C42109" s="8">
        <v>4</v>
      </c>
      <c r="D42109" s="3">
        <v>42696.146410995367</v>
      </c>
      <c r="E42109" s="3">
        <v>42696.335844907408</v>
      </c>
      <c r="F42109" s="9">
        <f t="shared" si="3949"/>
        <v>0.18943391204084037</v>
      </c>
      <c r="G42109" s="11">
        <f t="shared" si="3946"/>
        <v>272.78483333881013</v>
      </c>
      <c r="H42109" t="str">
        <f t="shared" si="3950"/>
        <v>Tuesday</v>
      </c>
      <c r="I42109">
        <f t="shared" si="3947"/>
        <v>2016</v>
      </c>
      <c r="J42109" t="str">
        <f t="shared" si="3948"/>
        <v>2016-11-3</v>
      </c>
      <c r="K42109" t="str">
        <f t="shared" si="3951"/>
        <v>November</v>
      </c>
    </row>
    <row r="42110" spans="1:11" x14ac:dyDescent="0.3">
      <c r="A42110" s="7">
        <v>42696</v>
      </c>
      <c r="B42110" s="8">
        <v>0</v>
      </c>
      <c r="C42110" s="8">
        <v>3</v>
      </c>
      <c r="D42110" s="3">
        <v>42696.151704780095</v>
      </c>
      <c r="E42110" s="3">
        <v>42696.331354166665</v>
      </c>
      <c r="F42110" s="9">
        <f t="shared" si="3949"/>
        <v>0.17964938656950835</v>
      </c>
      <c r="G42110" s="11">
        <f t="shared" si="3946"/>
        <v>258.69511666009203</v>
      </c>
      <c r="H42110" t="str">
        <f t="shared" si="3950"/>
        <v>Tuesday</v>
      </c>
      <c r="I42110">
        <f t="shared" si="3947"/>
        <v>2016</v>
      </c>
      <c r="J42110" t="str">
        <f t="shared" si="3948"/>
        <v>2016-11-3</v>
      </c>
      <c r="K42110" t="str">
        <f t="shared" si="3951"/>
        <v>November</v>
      </c>
    </row>
    <row r="42111" spans="1:11" x14ac:dyDescent="0.3">
      <c r="A42111" s="7">
        <v>42696</v>
      </c>
      <c r="B42111" s="8">
        <v>0</v>
      </c>
      <c r="C42111" s="8">
        <v>3</v>
      </c>
      <c r="D42111" s="3">
        <v>42696.300776041666</v>
      </c>
      <c r="E42111" s="3">
        <v>42696.571550925924</v>
      </c>
      <c r="F42111" s="9">
        <f t="shared" si="3949"/>
        <v>0.27077488425857155</v>
      </c>
      <c r="G42111" s="11">
        <f t="shared" si="3946"/>
        <v>389.91583333234303</v>
      </c>
      <c r="H42111" t="str">
        <f t="shared" si="3950"/>
        <v>Tuesday</v>
      </c>
      <c r="I42111">
        <f t="shared" si="3947"/>
        <v>2016</v>
      </c>
      <c r="J42111" t="str">
        <f t="shared" si="3948"/>
        <v>2016-11-3</v>
      </c>
      <c r="K42111" t="str">
        <f t="shared" si="3951"/>
        <v>November</v>
      </c>
    </row>
    <row r="42112" spans="1:11" x14ac:dyDescent="0.3">
      <c r="A42112" s="7">
        <v>42696</v>
      </c>
      <c r="B42112" s="8">
        <v>1</v>
      </c>
      <c r="C42112" s="8">
        <v>3</v>
      </c>
      <c r="D42112" s="3">
        <v>42696.335783530092</v>
      </c>
      <c r="E42112" s="3">
        <v>42696.500405092593</v>
      </c>
      <c r="F42112" s="9">
        <f t="shared" si="3949"/>
        <v>0.1646215625005425</v>
      </c>
      <c r="G42112" s="11">
        <f t="shared" si="3946"/>
        <v>237.05505000078119</v>
      </c>
      <c r="H42112" t="str">
        <f t="shared" si="3950"/>
        <v>Tuesday</v>
      </c>
      <c r="I42112">
        <f t="shared" si="3947"/>
        <v>2016</v>
      </c>
      <c r="J42112" t="str">
        <f t="shared" si="3948"/>
        <v>2016-11-3</v>
      </c>
      <c r="K42112" t="str">
        <f t="shared" si="3951"/>
        <v>November</v>
      </c>
    </row>
    <row r="42113" spans="1:11" x14ac:dyDescent="0.3">
      <c r="A42113" s="7">
        <v>42696</v>
      </c>
      <c r="B42113" s="8">
        <v>0</v>
      </c>
      <c r="C42113" s="8">
        <v>2</v>
      </c>
      <c r="D42113" s="3">
        <v>42696.390950266206</v>
      </c>
      <c r="E42113" s="3">
        <v>42696.605104166665</v>
      </c>
      <c r="F42113" s="9">
        <f t="shared" si="3949"/>
        <v>0.21415390045876848</v>
      </c>
      <c r="G42113" s="11">
        <f t="shared" si="3946"/>
        <v>308.38161666062661</v>
      </c>
      <c r="H42113" t="str">
        <f t="shared" si="3950"/>
        <v>Tuesday</v>
      </c>
      <c r="I42113">
        <f t="shared" si="3947"/>
        <v>2016</v>
      </c>
      <c r="J42113" t="str">
        <f t="shared" si="3948"/>
        <v>2016-11-3</v>
      </c>
      <c r="K42113" t="str">
        <f t="shared" si="3951"/>
        <v>November</v>
      </c>
    </row>
    <row r="42114" spans="1:11" x14ac:dyDescent="0.3">
      <c r="A42114" s="7">
        <v>42696</v>
      </c>
      <c r="B42114" s="8">
        <v>0</v>
      </c>
      <c r="C42114" s="8">
        <v>3</v>
      </c>
      <c r="D42114" s="3">
        <v>42696.394838275461</v>
      </c>
      <c r="E42114" s="3">
        <v>42696.644861111112</v>
      </c>
      <c r="F42114" s="9">
        <f t="shared" si="3949"/>
        <v>0.25002283565117978</v>
      </c>
      <c r="G42114" s="11">
        <f t="shared" ref="G42114:G42177" si="3952">F42114*1440</f>
        <v>360.03288333769888</v>
      </c>
      <c r="H42114" t="str">
        <f t="shared" si="3950"/>
        <v>Tuesday</v>
      </c>
      <c r="I42114">
        <f t="shared" si="3947"/>
        <v>2016</v>
      </c>
      <c r="J42114" t="str">
        <f t="shared" si="3948"/>
        <v>2016-11-3</v>
      </c>
      <c r="K42114" t="str">
        <f t="shared" si="3951"/>
        <v>November</v>
      </c>
    </row>
    <row r="42115" spans="1:11" x14ac:dyDescent="0.3">
      <c r="A42115" s="7">
        <v>42696</v>
      </c>
      <c r="B42115" s="8">
        <v>1</v>
      </c>
      <c r="C42115" s="8">
        <v>3</v>
      </c>
      <c r="D42115" s="3">
        <v>42696.406730787035</v>
      </c>
      <c r="E42115" s="3">
        <v>42696.491782407407</v>
      </c>
      <c r="F42115" s="9">
        <f t="shared" si="3949"/>
        <v>8.5051620371814352E-2</v>
      </c>
      <c r="G42115" s="11">
        <f t="shared" si="3952"/>
        <v>122.47433333541267</v>
      </c>
      <c r="H42115" t="str">
        <f t="shared" si="3950"/>
        <v>Tuesday</v>
      </c>
      <c r="I42115">
        <f t="shared" ref="I42115:I42178" si="3953">YEAR(A42115)</f>
        <v>2016</v>
      </c>
      <c r="J42115" t="str">
        <f t="shared" ref="J42115:J42178" si="3954">I42115&amp;"-"&amp;TEXT(A42115,"mm")&amp;"-"&amp;WEEKDAY(A42115)</f>
        <v>2016-11-3</v>
      </c>
      <c r="K42115" t="str">
        <f t="shared" si="3951"/>
        <v>November</v>
      </c>
    </row>
    <row r="42116" spans="1:11" x14ac:dyDescent="0.3">
      <c r="A42116" s="7">
        <v>42696</v>
      </c>
      <c r="B42116" s="8">
        <v>0</v>
      </c>
      <c r="C42116" s="8">
        <v>4</v>
      </c>
      <c r="D42116" s="3">
        <v>42696.412139155094</v>
      </c>
      <c r="E42116" s="3">
        <v>42696.603067129632</v>
      </c>
      <c r="F42116" s="9">
        <f t="shared" si="3949"/>
        <v>0.19092797453777166</v>
      </c>
      <c r="G42116" s="11">
        <f t="shared" si="3952"/>
        <v>274.93628333439119</v>
      </c>
      <c r="H42116" t="str">
        <f t="shared" si="3950"/>
        <v>Tuesday</v>
      </c>
      <c r="I42116">
        <f t="shared" si="3953"/>
        <v>2016</v>
      </c>
      <c r="J42116" t="str">
        <f t="shared" si="3954"/>
        <v>2016-11-3</v>
      </c>
      <c r="K42116" t="str">
        <f t="shared" si="3951"/>
        <v>November</v>
      </c>
    </row>
    <row r="42117" spans="1:11" x14ac:dyDescent="0.3">
      <c r="A42117" s="7">
        <v>42696</v>
      </c>
      <c r="B42117" s="8">
        <v>0</v>
      </c>
      <c r="C42117" s="8">
        <v>3</v>
      </c>
      <c r="D42117" s="3">
        <v>42696.450744641203</v>
      </c>
      <c r="E42117" s="3">
        <v>42697.929502314815</v>
      </c>
      <c r="F42117" s="9">
        <f t="shared" si="3949"/>
        <v>1.4787576736125629</v>
      </c>
      <c r="G42117" s="11">
        <f t="shared" si="3952"/>
        <v>2129.4110500020906</v>
      </c>
      <c r="H42117" t="str">
        <f t="shared" si="3950"/>
        <v>Tuesday</v>
      </c>
      <c r="I42117">
        <f t="shared" si="3953"/>
        <v>2016</v>
      </c>
      <c r="J42117" t="str">
        <f t="shared" si="3954"/>
        <v>2016-11-3</v>
      </c>
      <c r="K42117" t="str">
        <f t="shared" si="3951"/>
        <v>November</v>
      </c>
    </row>
    <row r="42118" spans="1:11" x14ac:dyDescent="0.3">
      <c r="A42118" s="7">
        <v>42696</v>
      </c>
      <c r="B42118" s="8">
        <v>0</v>
      </c>
      <c r="C42118" s="8">
        <v>3</v>
      </c>
      <c r="D42118" s="3">
        <v>42696.473371793982</v>
      </c>
      <c r="E42118" s="3">
        <v>42696.854166666664</v>
      </c>
      <c r="F42118" s="9">
        <f t="shared" si="3949"/>
        <v>0.38079487268259982</v>
      </c>
      <c r="G42118" s="11">
        <f t="shared" si="3952"/>
        <v>548.34461666294374</v>
      </c>
      <c r="H42118" t="str">
        <f t="shared" si="3950"/>
        <v>Tuesday</v>
      </c>
      <c r="I42118">
        <f t="shared" si="3953"/>
        <v>2016</v>
      </c>
      <c r="J42118" t="str">
        <f t="shared" si="3954"/>
        <v>2016-11-3</v>
      </c>
      <c r="K42118" t="str">
        <f t="shared" si="3951"/>
        <v>November</v>
      </c>
    </row>
    <row r="42119" spans="1:11" x14ac:dyDescent="0.3">
      <c r="A42119" s="7">
        <v>42696</v>
      </c>
      <c r="B42119" s="8">
        <v>0</v>
      </c>
      <c r="C42119" s="8">
        <v>4</v>
      </c>
      <c r="D42119" s="3">
        <v>42696.493366435185</v>
      </c>
      <c r="E42119" s="3">
        <v>42699.595462962963</v>
      </c>
      <c r="F42119" s="9">
        <f t="shared" si="3949"/>
        <v>3.1020965277784853</v>
      </c>
      <c r="G42119" s="11">
        <f t="shared" si="3952"/>
        <v>4467.0190000010189</v>
      </c>
      <c r="H42119" t="str">
        <f t="shared" si="3950"/>
        <v>Tuesday</v>
      </c>
      <c r="I42119">
        <f t="shared" si="3953"/>
        <v>2016</v>
      </c>
      <c r="J42119" t="str">
        <f t="shared" si="3954"/>
        <v>2016-11-3</v>
      </c>
      <c r="K42119" t="str">
        <f t="shared" si="3951"/>
        <v>November</v>
      </c>
    </row>
    <row r="42120" spans="1:11" x14ac:dyDescent="0.3">
      <c r="A42120" s="7">
        <v>42696</v>
      </c>
      <c r="B42120" s="8">
        <v>1</v>
      </c>
      <c r="C42120" s="8">
        <v>4</v>
      </c>
      <c r="D42120" s="3">
        <v>42696.50472931713</v>
      </c>
      <c r="E42120" s="3">
        <v>42696.615798611114</v>
      </c>
      <c r="F42120" s="9">
        <f t="shared" si="3949"/>
        <v>0.11106929398374632</v>
      </c>
      <c r="G42120" s="11">
        <f t="shared" si="3952"/>
        <v>159.9397833365947</v>
      </c>
      <c r="H42120" t="str">
        <f t="shared" si="3950"/>
        <v>Tuesday</v>
      </c>
      <c r="I42120">
        <f t="shared" si="3953"/>
        <v>2016</v>
      </c>
      <c r="J42120" t="str">
        <f t="shared" si="3954"/>
        <v>2016-11-3</v>
      </c>
      <c r="K42120" t="str">
        <f t="shared" si="3951"/>
        <v>November</v>
      </c>
    </row>
    <row r="42121" spans="1:11" x14ac:dyDescent="0.3">
      <c r="A42121" s="7">
        <v>42696</v>
      </c>
      <c r="B42121" s="8">
        <v>0</v>
      </c>
      <c r="C42121" s="8">
        <v>1</v>
      </c>
      <c r="D42121" s="3">
        <v>42696.50660320602</v>
      </c>
      <c r="E42121" s="3">
        <v>42696.677048611113</v>
      </c>
      <c r="F42121" s="9">
        <f t="shared" si="3949"/>
        <v>0.1704454050923232</v>
      </c>
      <c r="G42121" s="11">
        <f t="shared" si="3952"/>
        <v>245.44138333294541</v>
      </c>
      <c r="H42121" t="str">
        <f t="shared" si="3950"/>
        <v>Tuesday</v>
      </c>
      <c r="I42121">
        <f t="shared" si="3953"/>
        <v>2016</v>
      </c>
      <c r="J42121" t="str">
        <f t="shared" si="3954"/>
        <v>2016-11-3</v>
      </c>
      <c r="K42121" t="str">
        <f t="shared" si="3951"/>
        <v>November</v>
      </c>
    </row>
    <row r="42122" spans="1:11" x14ac:dyDescent="0.3">
      <c r="A42122" s="7">
        <v>42696</v>
      </c>
      <c r="B42122" s="8">
        <v>1</v>
      </c>
      <c r="C42122" s="8">
        <v>4</v>
      </c>
      <c r="D42122" s="3">
        <v>42696.506221608797</v>
      </c>
      <c r="E42122" s="3">
        <v>42696.949571759258</v>
      </c>
      <c r="F42122" s="9">
        <f t="shared" si="3949"/>
        <v>0.4433501504609012</v>
      </c>
      <c r="G42122" s="11">
        <f t="shared" si="3952"/>
        <v>638.42421666369773</v>
      </c>
      <c r="H42122" t="str">
        <f t="shared" si="3950"/>
        <v>Tuesday</v>
      </c>
      <c r="I42122">
        <f t="shared" si="3953"/>
        <v>2016</v>
      </c>
      <c r="J42122" t="str">
        <f t="shared" si="3954"/>
        <v>2016-11-3</v>
      </c>
      <c r="K42122" t="str">
        <f t="shared" si="3951"/>
        <v>November</v>
      </c>
    </row>
    <row r="42123" spans="1:11" x14ac:dyDescent="0.3">
      <c r="A42123" s="7">
        <v>42696</v>
      </c>
      <c r="B42123" s="8">
        <v>1</v>
      </c>
      <c r="C42123" s="8">
        <v>4</v>
      </c>
      <c r="D42123" s="3">
        <v>42696.535362581017</v>
      </c>
      <c r="E42123" s="3">
        <v>42696.664282407408</v>
      </c>
      <c r="F42123" s="9">
        <f t="shared" si="3949"/>
        <v>0.12891982639121125</v>
      </c>
      <c r="G42123" s="11">
        <f t="shared" si="3952"/>
        <v>185.64455000334419</v>
      </c>
      <c r="H42123" t="str">
        <f t="shared" si="3950"/>
        <v>Tuesday</v>
      </c>
      <c r="I42123">
        <f t="shared" si="3953"/>
        <v>2016</v>
      </c>
      <c r="J42123" t="str">
        <f t="shared" si="3954"/>
        <v>2016-11-3</v>
      </c>
      <c r="K42123" t="str">
        <f t="shared" si="3951"/>
        <v>November</v>
      </c>
    </row>
    <row r="42124" spans="1:11" x14ac:dyDescent="0.3">
      <c r="A42124" s="7">
        <v>42696</v>
      </c>
      <c r="B42124" s="8">
        <v>1</v>
      </c>
      <c r="C42124" s="8">
        <v>3</v>
      </c>
      <c r="D42124" s="3">
        <v>42696.542432719907</v>
      </c>
      <c r="E42124" s="3">
        <v>42696.69425925926</v>
      </c>
      <c r="F42124" s="9">
        <f t="shared" si="3949"/>
        <v>0.15182653935335111</v>
      </c>
      <c r="G42124" s="11">
        <f t="shared" si="3952"/>
        <v>218.6302166688256</v>
      </c>
      <c r="H42124" t="str">
        <f t="shared" si="3950"/>
        <v>Tuesday</v>
      </c>
      <c r="I42124">
        <f t="shared" si="3953"/>
        <v>2016</v>
      </c>
      <c r="J42124" t="str">
        <f t="shared" si="3954"/>
        <v>2016-11-3</v>
      </c>
      <c r="K42124" t="str">
        <f t="shared" si="3951"/>
        <v>November</v>
      </c>
    </row>
    <row r="42125" spans="1:11" x14ac:dyDescent="0.3">
      <c r="A42125" s="7">
        <v>42696</v>
      </c>
      <c r="B42125" s="8">
        <v>1</v>
      </c>
      <c r="C42125" s="8">
        <v>4</v>
      </c>
      <c r="D42125" s="3">
        <v>42696.588925231481</v>
      </c>
      <c r="E42125" s="3">
        <v>42696.950486111113</v>
      </c>
      <c r="F42125" s="9">
        <f t="shared" si="3949"/>
        <v>0.36156087963172467</v>
      </c>
      <c r="G42125" s="11">
        <f t="shared" si="3952"/>
        <v>520.64766666968353</v>
      </c>
      <c r="H42125" t="str">
        <f t="shared" si="3950"/>
        <v>Tuesday</v>
      </c>
      <c r="I42125">
        <f t="shared" si="3953"/>
        <v>2016</v>
      </c>
      <c r="J42125" t="str">
        <f t="shared" si="3954"/>
        <v>2016-11-3</v>
      </c>
      <c r="K42125" t="str">
        <f t="shared" si="3951"/>
        <v>November</v>
      </c>
    </row>
    <row r="42126" spans="1:11" x14ac:dyDescent="0.3">
      <c r="A42126" s="7">
        <v>42696</v>
      </c>
      <c r="B42126" s="8">
        <v>1</v>
      </c>
      <c r="C42126" s="8">
        <v>4</v>
      </c>
      <c r="D42126" s="3">
        <v>42696.635836423608</v>
      </c>
      <c r="E42126" s="3">
        <v>42696.823321759257</v>
      </c>
      <c r="F42126" s="9">
        <f t="shared" si="3949"/>
        <v>0.18748533564939862</v>
      </c>
      <c r="G42126" s="11">
        <f t="shared" si="3952"/>
        <v>269.97888333513401</v>
      </c>
      <c r="H42126" t="str">
        <f t="shared" si="3950"/>
        <v>Tuesday</v>
      </c>
      <c r="I42126">
        <f t="shared" si="3953"/>
        <v>2016</v>
      </c>
      <c r="J42126" t="str">
        <f t="shared" si="3954"/>
        <v>2016-11-3</v>
      </c>
      <c r="K42126" t="str">
        <f t="shared" si="3951"/>
        <v>November</v>
      </c>
    </row>
    <row r="42127" spans="1:11" x14ac:dyDescent="0.3">
      <c r="A42127" s="7">
        <v>42696</v>
      </c>
      <c r="B42127" s="8">
        <v>0</v>
      </c>
      <c r="C42127" s="8">
        <v>3</v>
      </c>
      <c r="D42127" s="3">
        <v>42696.730138541665</v>
      </c>
      <c r="E42127" s="3">
        <v>42698.429490740738</v>
      </c>
      <c r="F42127" s="9">
        <f t="shared" si="3949"/>
        <v>1.6993521990734735</v>
      </c>
      <c r="G42127" s="11">
        <f t="shared" si="3952"/>
        <v>2447.0671666658018</v>
      </c>
      <c r="H42127" t="str">
        <f t="shared" si="3950"/>
        <v>Tuesday</v>
      </c>
      <c r="I42127">
        <f t="shared" si="3953"/>
        <v>2016</v>
      </c>
      <c r="J42127" t="str">
        <f t="shared" si="3954"/>
        <v>2016-11-3</v>
      </c>
      <c r="K42127" t="str">
        <f t="shared" si="3951"/>
        <v>November</v>
      </c>
    </row>
    <row r="42128" spans="1:11" x14ac:dyDescent="0.3">
      <c r="A42128" s="7">
        <v>42696</v>
      </c>
      <c r="B42128" s="8">
        <v>1</v>
      </c>
      <c r="C42128" s="8">
        <v>3</v>
      </c>
      <c r="D42128" s="3">
        <v>42696.736728703705</v>
      </c>
      <c r="E42128" s="3">
        <v>42696.889803240738</v>
      </c>
      <c r="F42128" s="9">
        <f t="shared" si="3949"/>
        <v>0.15307453703280771</v>
      </c>
      <c r="G42128" s="11">
        <f t="shared" si="3952"/>
        <v>220.4273333272431</v>
      </c>
      <c r="H42128" t="str">
        <f t="shared" si="3950"/>
        <v>Tuesday</v>
      </c>
      <c r="I42128">
        <f t="shared" si="3953"/>
        <v>2016</v>
      </c>
      <c r="J42128" t="str">
        <f t="shared" si="3954"/>
        <v>2016-11-3</v>
      </c>
      <c r="K42128" t="str">
        <f t="shared" si="3951"/>
        <v>November</v>
      </c>
    </row>
    <row r="42129" spans="1:11" x14ac:dyDescent="0.3">
      <c r="A42129" s="7">
        <v>42696</v>
      </c>
      <c r="B42129" s="8">
        <v>1</v>
      </c>
      <c r="C42129" s="8">
        <v>3</v>
      </c>
      <c r="D42129" s="3">
        <v>42696.768575115741</v>
      </c>
      <c r="E42129" s="3">
        <v>42697.113842592589</v>
      </c>
      <c r="F42129" s="9">
        <f t="shared" si="3949"/>
        <v>0.34526747684867587</v>
      </c>
      <c r="G42129" s="11">
        <f t="shared" si="3952"/>
        <v>497.18516666209325</v>
      </c>
      <c r="H42129" t="str">
        <f t="shared" si="3950"/>
        <v>Tuesday</v>
      </c>
      <c r="I42129">
        <f t="shared" si="3953"/>
        <v>2016</v>
      </c>
      <c r="J42129" t="str">
        <f t="shared" si="3954"/>
        <v>2016-11-3</v>
      </c>
      <c r="K42129" t="str">
        <f t="shared" si="3951"/>
        <v>November</v>
      </c>
    </row>
    <row r="42130" spans="1:11" x14ac:dyDescent="0.3">
      <c r="A42130" s="7">
        <v>42696</v>
      </c>
      <c r="B42130" s="8">
        <v>0</v>
      </c>
      <c r="C42130" s="8">
        <v>2</v>
      </c>
      <c r="D42130" s="3">
        <v>42696.783640243055</v>
      </c>
      <c r="E42130" s="3">
        <v>42696.932511574072</v>
      </c>
      <c r="F42130" s="9">
        <f t="shared" si="3949"/>
        <v>0.14887133101728978</v>
      </c>
      <c r="G42130" s="11">
        <f t="shared" si="3952"/>
        <v>214.37471666489728</v>
      </c>
      <c r="H42130" t="str">
        <f t="shared" si="3950"/>
        <v>Tuesday</v>
      </c>
      <c r="I42130">
        <f t="shared" si="3953"/>
        <v>2016</v>
      </c>
      <c r="J42130" t="str">
        <f t="shared" si="3954"/>
        <v>2016-11-3</v>
      </c>
      <c r="K42130" t="str">
        <f t="shared" si="3951"/>
        <v>November</v>
      </c>
    </row>
    <row r="42131" spans="1:11" x14ac:dyDescent="0.3">
      <c r="A42131" s="7">
        <v>42696</v>
      </c>
      <c r="B42131" s="8">
        <v>1</v>
      </c>
      <c r="C42131" s="8">
        <v>3</v>
      </c>
      <c r="D42131" s="3">
        <v>42696.785033796295</v>
      </c>
      <c r="E42131" s="3">
        <v>42697.771585648145</v>
      </c>
      <c r="F42131" s="9">
        <f t="shared" si="3949"/>
        <v>0.98655185184907168</v>
      </c>
      <c r="G42131" s="11">
        <f t="shared" si="3952"/>
        <v>1420.6346666626632</v>
      </c>
      <c r="H42131" t="str">
        <f t="shared" si="3950"/>
        <v>Tuesday</v>
      </c>
      <c r="I42131">
        <f t="shared" si="3953"/>
        <v>2016</v>
      </c>
      <c r="J42131" t="str">
        <f t="shared" si="3954"/>
        <v>2016-11-3</v>
      </c>
      <c r="K42131" t="str">
        <f t="shared" si="3951"/>
        <v>November</v>
      </c>
    </row>
    <row r="42132" spans="1:11" x14ac:dyDescent="0.3">
      <c r="A42132" s="7">
        <v>42696</v>
      </c>
      <c r="B42132" s="8">
        <v>0</v>
      </c>
      <c r="C42132" s="8">
        <v>1</v>
      </c>
      <c r="D42132" s="3">
        <v>42696.80322037037</v>
      </c>
      <c r="E42132" s="3">
        <v>42697.420671296299</v>
      </c>
      <c r="F42132" s="9">
        <f t="shared" si="3949"/>
        <v>0.61745092592900619</v>
      </c>
      <c r="G42132" s="11">
        <f t="shared" si="3952"/>
        <v>889.12933333776891</v>
      </c>
      <c r="H42132" t="str">
        <f t="shared" si="3950"/>
        <v>Tuesday</v>
      </c>
      <c r="I42132">
        <f t="shared" si="3953"/>
        <v>2016</v>
      </c>
      <c r="J42132" t="str">
        <f t="shared" si="3954"/>
        <v>2016-11-3</v>
      </c>
      <c r="K42132" t="str">
        <f t="shared" si="3951"/>
        <v>November</v>
      </c>
    </row>
    <row r="42133" spans="1:11" x14ac:dyDescent="0.3">
      <c r="A42133" s="7">
        <v>42696</v>
      </c>
      <c r="B42133" s="8">
        <v>0</v>
      </c>
      <c r="C42133" s="8">
        <v>4</v>
      </c>
      <c r="D42133" s="3">
        <v>42696.807774270834</v>
      </c>
      <c r="E42133" s="3">
        <v>42698.594606481478</v>
      </c>
      <c r="F42133" s="9">
        <f t="shared" si="3949"/>
        <v>1.7868322106442065</v>
      </c>
      <c r="G42133" s="11">
        <f t="shared" si="3952"/>
        <v>2573.0383833276574</v>
      </c>
      <c r="H42133" t="str">
        <f t="shared" si="3950"/>
        <v>Tuesday</v>
      </c>
      <c r="I42133">
        <f t="shared" si="3953"/>
        <v>2016</v>
      </c>
      <c r="J42133" t="str">
        <f t="shared" si="3954"/>
        <v>2016-11-3</v>
      </c>
      <c r="K42133" t="str">
        <f t="shared" si="3951"/>
        <v>November</v>
      </c>
    </row>
    <row r="42134" spans="1:11" x14ac:dyDescent="0.3">
      <c r="A42134" s="7">
        <v>42696</v>
      </c>
      <c r="B42134" s="8">
        <v>0</v>
      </c>
      <c r="C42134" s="8">
        <v>3</v>
      </c>
      <c r="D42134" s="3">
        <v>42696.810169062497</v>
      </c>
      <c r="E42134" s="3">
        <v>42697.087175925924</v>
      </c>
      <c r="F42134" s="9">
        <f t="shared" si="3949"/>
        <v>0.27700686342723202</v>
      </c>
      <c r="G42134" s="11">
        <f t="shared" si="3952"/>
        <v>398.88988333521411</v>
      </c>
      <c r="H42134" t="str">
        <f t="shared" si="3950"/>
        <v>Tuesday</v>
      </c>
      <c r="I42134">
        <f t="shared" si="3953"/>
        <v>2016</v>
      </c>
      <c r="J42134" t="str">
        <f t="shared" si="3954"/>
        <v>2016-11-3</v>
      </c>
      <c r="K42134" t="str">
        <f t="shared" si="3951"/>
        <v>November</v>
      </c>
    </row>
    <row r="42135" spans="1:11" x14ac:dyDescent="0.3">
      <c r="A42135" s="7">
        <v>42696</v>
      </c>
      <c r="B42135" s="8">
        <v>0</v>
      </c>
      <c r="C42135" s="8">
        <v>4</v>
      </c>
      <c r="D42135" s="3">
        <v>42696.834665243055</v>
      </c>
      <c r="E42135" s="3">
        <v>42696.920138888891</v>
      </c>
      <c r="F42135" s="9">
        <f t="shared" si="3949"/>
        <v>8.5473645835008938E-2</v>
      </c>
      <c r="G42135" s="11">
        <f t="shared" si="3952"/>
        <v>123.08205000241287</v>
      </c>
      <c r="H42135" t="str">
        <f t="shared" si="3950"/>
        <v>Tuesday</v>
      </c>
      <c r="I42135">
        <f t="shared" si="3953"/>
        <v>2016</v>
      </c>
      <c r="J42135" t="str">
        <f t="shared" si="3954"/>
        <v>2016-11-3</v>
      </c>
      <c r="K42135" t="str">
        <f t="shared" si="3951"/>
        <v>November</v>
      </c>
    </row>
    <row r="42136" spans="1:11" x14ac:dyDescent="0.3">
      <c r="A42136" s="7">
        <v>42696</v>
      </c>
      <c r="B42136" s="8">
        <v>0</v>
      </c>
      <c r="C42136" s="8">
        <v>3</v>
      </c>
      <c r="D42136" s="3">
        <v>42696.920455474537</v>
      </c>
      <c r="E42136" s="3">
        <v>42697.461701388886</v>
      </c>
      <c r="F42136" s="9">
        <f t="shared" si="3949"/>
        <v>0.54124591434811009</v>
      </c>
      <c r="G42136" s="11">
        <f t="shared" si="3952"/>
        <v>779.39411666127853</v>
      </c>
      <c r="H42136" t="str">
        <f t="shared" si="3950"/>
        <v>Tuesday</v>
      </c>
      <c r="I42136">
        <f t="shared" si="3953"/>
        <v>2016</v>
      </c>
      <c r="J42136" t="str">
        <f t="shared" si="3954"/>
        <v>2016-11-3</v>
      </c>
      <c r="K42136" t="str">
        <f t="shared" si="3951"/>
        <v>November</v>
      </c>
    </row>
    <row r="42137" spans="1:11" x14ac:dyDescent="0.3">
      <c r="A42137" s="7">
        <v>42696</v>
      </c>
      <c r="B42137" s="8">
        <v>1</v>
      </c>
      <c r="C42137" s="8">
        <v>3</v>
      </c>
      <c r="D42137" s="3">
        <v>42696.938013344909</v>
      </c>
      <c r="E42137" s="3">
        <v>42697.171331018515</v>
      </c>
      <c r="F42137" s="9">
        <f t="shared" si="3949"/>
        <v>0.23331767360650701</v>
      </c>
      <c r="G42137" s="11">
        <f t="shared" si="3952"/>
        <v>335.9774499933701</v>
      </c>
      <c r="H42137" t="str">
        <f t="shared" si="3950"/>
        <v>Tuesday</v>
      </c>
      <c r="I42137">
        <f t="shared" si="3953"/>
        <v>2016</v>
      </c>
      <c r="J42137" t="str">
        <f t="shared" si="3954"/>
        <v>2016-11-3</v>
      </c>
      <c r="K42137" t="str">
        <f t="shared" si="3951"/>
        <v>November</v>
      </c>
    </row>
    <row r="42138" spans="1:11" x14ac:dyDescent="0.3">
      <c r="A42138" s="7">
        <v>42696</v>
      </c>
      <c r="B42138" s="8">
        <v>0</v>
      </c>
      <c r="C42138" s="8">
        <v>3</v>
      </c>
      <c r="D42138" s="3">
        <v>42696.941267824077</v>
      </c>
      <c r="E42138" s="3">
        <v>42697.395138888889</v>
      </c>
      <c r="F42138" s="9">
        <f t="shared" si="3949"/>
        <v>0.45387106481211958</v>
      </c>
      <c r="G42138" s="11">
        <f t="shared" si="3952"/>
        <v>653.5743333294522</v>
      </c>
      <c r="H42138" t="str">
        <f t="shared" si="3950"/>
        <v>Tuesday</v>
      </c>
      <c r="I42138">
        <f t="shared" si="3953"/>
        <v>2016</v>
      </c>
      <c r="J42138" t="str">
        <f t="shared" si="3954"/>
        <v>2016-11-3</v>
      </c>
      <c r="K42138" t="str">
        <f t="shared" si="3951"/>
        <v>November</v>
      </c>
    </row>
    <row r="42139" spans="1:11" x14ac:dyDescent="0.3">
      <c r="A42139" s="7">
        <v>42696</v>
      </c>
      <c r="B42139" s="8">
        <v>0</v>
      </c>
      <c r="C42139" s="8">
        <v>3</v>
      </c>
      <c r="D42139" s="3">
        <v>42696.957695254627</v>
      </c>
      <c r="E42139" s="3">
        <v>42697.300613425927</v>
      </c>
      <c r="F42139" s="9">
        <f t="shared" si="3949"/>
        <v>0.34291817129997071</v>
      </c>
      <c r="G42139" s="11">
        <f t="shared" si="3952"/>
        <v>493.80216667195782</v>
      </c>
      <c r="H42139" t="str">
        <f t="shared" si="3950"/>
        <v>Tuesday</v>
      </c>
      <c r="I42139">
        <f t="shared" si="3953"/>
        <v>2016</v>
      </c>
      <c r="J42139" t="str">
        <f t="shared" si="3954"/>
        <v>2016-11-3</v>
      </c>
      <c r="K42139" t="str">
        <f t="shared" si="3951"/>
        <v>November</v>
      </c>
    </row>
    <row r="42140" spans="1:11" x14ac:dyDescent="0.3">
      <c r="A42140" s="7">
        <v>42696</v>
      </c>
      <c r="B42140" s="8">
        <v>1</v>
      </c>
      <c r="C42140" s="8">
        <v>3</v>
      </c>
      <c r="D42140" s="3">
        <v>42696.962455983798</v>
      </c>
      <c r="E42140" s="3">
        <v>42697.483634259261</v>
      </c>
      <c r="F42140" s="9">
        <f t="shared" si="3949"/>
        <v>0.5211782754631713</v>
      </c>
      <c r="G42140" s="11">
        <f t="shared" si="3952"/>
        <v>750.49671666696668</v>
      </c>
      <c r="H42140" t="str">
        <f t="shared" si="3950"/>
        <v>Tuesday</v>
      </c>
      <c r="I42140">
        <f t="shared" si="3953"/>
        <v>2016</v>
      </c>
      <c r="J42140" t="str">
        <f t="shared" si="3954"/>
        <v>2016-11-3</v>
      </c>
      <c r="K42140" t="str">
        <f t="shared" si="3951"/>
        <v>November</v>
      </c>
    </row>
    <row r="42141" spans="1:11" x14ac:dyDescent="0.3">
      <c r="A42141" s="7">
        <v>42696</v>
      </c>
      <c r="B42141" s="8">
        <v>0</v>
      </c>
      <c r="C42141" s="8">
        <v>3</v>
      </c>
      <c r="D42141" s="3">
        <v>42696.967844247687</v>
      </c>
      <c r="E42141" s="3">
        <v>42697.263067129628</v>
      </c>
      <c r="F42141" s="9">
        <f t="shared" si="3949"/>
        <v>0.29522288194129942</v>
      </c>
      <c r="G42141" s="11">
        <f t="shared" si="3952"/>
        <v>425.12094999547116</v>
      </c>
      <c r="H42141" t="str">
        <f t="shared" si="3950"/>
        <v>Tuesday</v>
      </c>
      <c r="I42141">
        <f t="shared" si="3953"/>
        <v>2016</v>
      </c>
      <c r="J42141" t="str">
        <f t="shared" si="3954"/>
        <v>2016-11-3</v>
      </c>
      <c r="K42141" t="str">
        <f t="shared" si="3951"/>
        <v>November</v>
      </c>
    </row>
    <row r="42142" spans="1:11" x14ac:dyDescent="0.3">
      <c r="A42142" s="7">
        <v>42696</v>
      </c>
      <c r="B42142" s="8">
        <v>1</v>
      </c>
      <c r="C42142" s="8">
        <v>3</v>
      </c>
      <c r="D42142" s="3">
        <v>42696.97147596065</v>
      </c>
      <c r="E42142" s="3">
        <v>42697.880740740744</v>
      </c>
      <c r="F42142" s="9">
        <f t="shared" si="3949"/>
        <v>0.90926478009350831</v>
      </c>
      <c r="G42142" s="11">
        <f t="shared" si="3952"/>
        <v>1309.341283334652</v>
      </c>
      <c r="H42142" t="str">
        <f t="shared" si="3950"/>
        <v>Tuesday</v>
      </c>
      <c r="I42142">
        <f t="shared" si="3953"/>
        <v>2016</v>
      </c>
      <c r="J42142" t="str">
        <f t="shared" si="3954"/>
        <v>2016-11-3</v>
      </c>
      <c r="K42142" t="str">
        <f t="shared" si="3951"/>
        <v>November</v>
      </c>
    </row>
    <row r="42143" spans="1:11" x14ac:dyDescent="0.3">
      <c r="A42143" s="7">
        <v>42696</v>
      </c>
      <c r="B42143" s="8">
        <v>1</v>
      </c>
      <c r="C42143" s="8">
        <v>3</v>
      </c>
      <c r="D42143" s="3">
        <v>42696.98285818287</v>
      </c>
      <c r="E42143" s="3">
        <v>42697.577002314814</v>
      </c>
      <c r="F42143" s="9">
        <f t="shared" si="3949"/>
        <v>0.59414413194463123</v>
      </c>
      <c r="G42143" s="11">
        <f t="shared" si="3952"/>
        <v>855.56755000026897</v>
      </c>
      <c r="H42143" t="str">
        <f t="shared" si="3950"/>
        <v>Tuesday</v>
      </c>
      <c r="I42143">
        <f t="shared" si="3953"/>
        <v>2016</v>
      </c>
      <c r="J42143" t="str">
        <f t="shared" si="3954"/>
        <v>2016-11-3</v>
      </c>
      <c r="K42143" t="str">
        <f t="shared" si="3951"/>
        <v>November</v>
      </c>
    </row>
    <row r="42144" spans="1:11" x14ac:dyDescent="0.3">
      <c r="A42144" s="7">
        <v>42696</v>
      </c>
      <c r="B42144" s="8">
        <v>1</v>
      </c>
      <c r="C42144" s="8">
        <v>3</v>
      </c>
      <c r="D42144" s="3">
        <v>42696.997186689812</v>
      </c>
      <c r="E42144" s="3">
        <v>42697.616770833331</v>
      </c>
      <c r="F42144" s="9">
        <f t="shared" si="3949"/>
        <v>0.6195841435182956</v>
      </c>
      <c r="G42144" s="11">
        <f t="shared" si="3952"/>
        <v>892.20116666634567</v>
      </c>
      <c r="H42144" t="str">
        <f t="shared" si="3950"/>
        <v>Tuesday</v>
      </c>
      <c r="I42144">
        <f t="shared" si="3953"/>
        <v>2016</v>
      </c>
      <c r="J42144" t="str">
        <f t="shared" si="3954"/>
        <v>2016-11-3</v>
      </c>
      <c r="K42144" t="str">
        <f t="shared" si="3951"/>
        <v>November</v>
      </c>
    </row>
    <row r="42145" spans="1:11" x14ac:dyDescent="0.3">
      <c r="A42145" s="7">
        <v>42696</v>
      </c>
      <c r="B42145" s="8">
        <v>1</v>
      </c>
      <c r="C42145" s="8">
        <v>3</v>
      </c>
      <c r="D42145" s="3">
        <v>42696.997060451387</v>
      </c>
      <c r="E42145" s="3">
        <v>42697.41710648148</v>
      </c>
      <c r="F42145" s="9">
        <f t="shared" si="3949"/>
        <v>0.42004603009263519</v>
      </c>
      <c r="G42145" s="11">
        <f t="shared" si="3952"/>
        <v>604.86628333339468</v>
      </c>
      <c r="H42145" t="str">
        <f t="shared" si="3950"/>
        <v>Tuesday</v>
      </c>
      <c r="I42145">
        <f t="shared" si="3953"/>
        <v>2016</v>
      </c>
      <c r="J42145" t="str">
        <f t="shared" si="3954"/>
        <v>2016-11-3</v>
      </c>
      <c r="K42145" t="str">
        <f t="shared" si="3951"/>
        <v>November</v>
      </c>
    </row>
    <row r="42146" spans="1:11" x14ac:dyDescent="0.3">
      <c r="A42146" s="7">
        <v>42697</v>
      </c>
      <c r="B42146" s="8">
        <v>0</v>
      </c>
      <c r="C42146" s="8">
        <v>3</v>
      </c>
      <c r="D42146" s="3">
        <v>42696.988963159725</v>
      </c>
      <c r="E42146" s="3">
        <v>42697.189398148148</v>
      </c>
      <c r="F42146" s="9">
        <f t="shared" si="3949"/>
        <v>0.20043498842278495</v>
      </c>
      <c r="G42146" s="11">
        <f t="shared" si="3952"/>
        <v>288.62638332881033</v>
      </c>
      <c r="H42146" t="str">
        <f t="shared" si="3950"/>
        <v>Wednesday</v>
      </c>
      <c r="I42146">
        <f t="shared" si="3953"/>
        <v>2016</v>
      </c>
      <c r="J42146" t="str">
        <f t="shared" si="3954"/>
        <v>2016-11-4</v>
      </c>
      <c r="K42146" t="str">
        <f t="shared" si="3951"/>
        <v>November</v>
      </c>
    </row>
    <row r="42147" spans="1:11" x14ac:dyDescent="0.3">
      <c r="A42147" s="7">
        <v>42697</v>
      </c>
      <c r="B42147" s="8">
        <v>1</v>
      </c>
      <c r="C42147" s="8">
        <v>3</v>
      </c>
      <c r="D42147" s="3">
        <v>42697.01244042824</v>
      </c>
      <c r="E42147" s="3">
        <v>42697.452060185184</v>
      </c>
      <c r="F42147" s="9">
        <f t="shared" si="3949"/>
        <v>0.4396197569440119</v>
      </c>
      <c r="G42147" s="11">
        <f t="shared" si="3952"/>
        <v>633.05244999937713</v>
      </c>
      <c r="H42147" t="str">
        <f t="shared" si="3950"/>
        <v>Wednesday</v>
      </c>
      <c r="I42147">
        <f t="shared" si="3953"/>
        <v>2016</v>
      </c>
      <c r="J42147" t="str">
        <f t="shared" si="3954"/>
        <v>2016-11-4</v>
      </c>
      <c r="K42147" t="str">
        <f t="shared" si="3951"/>
        <v>November</v>
      </c>
    </row>
    <row r="42148" spans="1:11" x14ac:dyDescent="0.3">
      <c r="A42148" s="7">
        <v>42697</v>
      </c>
      <c r="B42148" s="8">
        <v>0</v>
      </c>
      <c r="C42148" s="8">
        <v>3</v>
      </c>
      <c r="D42148" s="3">
        <v>42697.016549224536</v>
      </c>
      <c r="E42148" s="3">
        <v>42697.36650462963</v>
      </c>
      <c r="F42148" s="9">
        <f t="shared" si="3949"/>
        <v>0.34995540509407874</v>
      </c>
      <c r="G42148" s="11">
        <f t="shared" si="3952"/>
        <v>503.93578333547339</v>
      </c>
      <c r="H42148" t="str">
        <f t="shared" si="3950"/>
        <v>Wednesday</v>
      </c>
      <c r="I42148">
        <f t="shared" si="3953"/>
        <v>2016</v>
      </c>
      <c r="J42148" t="str">
        <f t="shared" si="3954"/>
        <v>2016-11-4</v>
      </c>
      <c r="K42148" t="str">
        <f t="shared" si="3951"/>
        <v>November</v>
      </c>
    </row>
    <row r="42149" spans="1:11" x14ac:dyDescent="0.3">
      <c r="A42149" s="7">
        <v>42697</v>
      </c>
      <c r="B42149" s="8">
        <v>0</v>
      </c>
      <c r="C42149" s="8">
        <v>3</v>
      </c>
      <c r="D42149" s="3">
        <v>42697.01773954861</v>
      </c>
      <c r="E42149" s="3">
        <v>42699.651250000003</v>
      </c>
      <c r="F42149" s="9">
        <f t="shared" si="3949"/>
        <v>2.6335104513927945</v>
      </c>
      <c r="G42149" s="11">
        <f t="shared" si="3952"/>
        <v>3792.2550500056241</v>
      </c>
      <c r="H42149" t="str">
        <f t="shared" si="3950"/>
        <v>Wednesday</v>
      </c>
      <c r="I42149">
        <f t="shared" si="3953"/>
        <v>2016</v>
      </c>
      <c r="J42149" t="str">
        <f t="shared" si="3954"/>
        <v>2016-11-4</v>
      </c>
      <c r="K42149" t="str">
        <f t="shared" si="3951"/>
        <v>November</v>
      </c>
    </row>
    <row r="42150" spans="1:11" x14ac:dyDescent="0.3">
      <c r="A42150" s="7">
        <v>42697</v>
      </c>
      <c r="B42150" s="8">
        <v>0</v>
      </c>
      <c r="C42150" s="8">
        <v>3</v>
      </c>
      <c r="D42150" s="3">
        <v>42697.023246793979</v>
      </c>
      <c r="E42150" s="3">
        <v>42697.401770833334</v>
      </c>
      <c r="F42150" s="9">
        <f t="shared" si="3949"/>
        <v>0.37852403935539769</v>
      </c>
      <c r="G42150" s="11">
        <f t="shared" si="3952"/>
        <v>545.07461667177267</v>
      </c>
      <c r="H42150" t="str">
        <f t="shared" si="3950"/>
        <v>Wednesday</v>
      </c>
      <c r="I42150">
        <f t="shared" si="3953"/>
        <v>2016</v>
      </c>
      <c r="J42150" t="str">
        <f t="shared" si="3954"/>
        <v>2016-11-4</v>
      </c>
      <c r="K42150" t="str">
        <f t="shared" si="3951"/>
        <v>November</v>
      </c>
    </row>
    <row r="42151" spans="1:11" x14ac:dyDescent="0.3">
      <c r="A42151" s="7">
        <v>42697</v>
      </c>
      <c r="B42151" s="8">
        <v>1</v>
      </c>
      <c r="C42151" s="8">
        <v>3</v>
      </c>
      <c r="D42151" s="3">
        <v>42697.021948726855</v>
      </c>
      <c r="E42151" s="3">
        <v>42697.428946759261</v>
      </c>
      <c r="F42151" s="9">
        <f t="shared" si="3949"/>
        <v>0.40699803240568144</v>
      </c>
      <c r="G42151" s="11">
        <f t="shared" si="3952"/>
        <v>586.07716666418128</v>
      </c>
      <c r="H42151" t="str">
        <f t="shared" si="3950"/>
        <v>Wednesday</v>
      </c>
      <c r="I42151">
        <f t="shared" si="3953"/>
        <v>2016</v>
      </c>
      <c r="J42151" t="str">
        <f t="shared" si="3954"/>
        <v>2016-11-4</v>
      </c>
      <c r="K42151" t="str">
        <f t="shared" si="3951"/>
        <v>November</v>
      </c>
    </row>
    <row r="42152" spans="1:11" x14ac:dyDescent="0.3">
      <c r="A42152" s="7">
        <v>42697</v>
      </c>
      <c r="B42152" s="8">
        <v>0</v>
      </c>
      <c r="C42152" s="8">
        <v>3</v>
      </c>
      <c r="D42152" s="3">
        <v>42697.043521331019</v>
      </c>
      <c r="E42152" s="3">
        <v>42697.571944444448</v>
      </c>
      <c r="F42152" s="9">
        <f t="shared" si="3949"/>
        <v>0.52842311342828907</v>
      </c>
      <c r="G42152" s="11">
        <f t="shared" si="3952"/>
        <v>760.92928333673626</v>
      </c>
      <c r="H42152" t="str">
        <f t="shared" si="3950"/>
        <v>Wednesday</v>
      </c>
      <c r="I42152">
        <f t="shared" si="3953"/>
        <v>2016</v>
      </c>
      <c r="J42152" t="str">
        <f t="shared" si="3954"/>
        <v>2016-11-4</v>
      </c>
      <c r="K42152" t="str">
        <f t="shared" si="3951"/>
        <v>November</v>
      </c>
    </row>
    <row r="42153" spans="1:11" x14ac:dyDescent="0.3">
      <c r="A42153" s="7">
        <v>42697</v>
      </c>
      <c r="B42153" s="8">
        <v>1</v>
      </c>
      <c r="C42153" s="8">
        <v>3</v>
      </c>
      <c r="D42153" s="3">
        <v>42697.051278506944</v>
      </c>
      <c r="E42153" s="3">
        <v>42697.557245370372</v>
      </c>
      <c r="F42153" s="9">
        <f t="shared" si="3949"/>
        <v>0.50596686342760222</v>
      </c>
      <c r="G42153" s="11">
        <f t="shared" si="3952"/>
        <v>728.5922833357472</v>
      </c>
      <c r="H42153" t="str">
        <f t="shared" si="3950"/>
        <v>Wednesday</v>
      </c>
      <c r="I42153">
        <f t="shared" si="3953"/>
        <v>2016</v>
      </c>
      <c r="J42153" t="str">
        <f t="shared" si="3954"/>
        <v>2016-11-4</v>
      </c>
      <c r="K42153" t="str">
        <f t="shared" si="3951"/>
        <v>November</v>
      </c>
    </row>
    <row r="42154" spans="1:11" x14ac:dyDescent="0.3">
      <c r="A42154" s="7">
        <v>42697</v>
      </c>
      <c r="B42154" s="8">
        <v>0</v>
      </c>
      <c r="C42154" s="8">
        <v>3</v>
      </c>
      <c r="D42154" s="3">
        <v>42697.053208483798</v>
      </c>
      <c r="E42154" s="3">
        <v>42697.22184027778</v>
      </c>
      <c r="F42154" s="9">
        <f t="shared" si="3949"/>
        <v>0.1686317939820583</v>
      </c>
      <c r="G42154" s="11">
        <f t="shared" si="3952"/>
        <v>242.82978333416395</v>
      </c>
      <c r="H42154" t="str">
        <f t="shared" si="3950"/>
        <v>Wednesday</v>
      </c>
      <c r="I42154">
        <f t="shared" si="3953"/>
        <v>2016</v>
      </c>
      <c r="J42154" t="str">
        <f t="shared" si="3954"/>
        <v>2016-11-4</v>
      </c>
      <c r="K42154" t="str">
        <f t="shared" si="3951"/>
        <v>November</v>
      </c>
    </row>
    <row r="42155" spans="1:11" x14ac:dyDescent="0.3">
      <c r="A42155" s="7">
        <v>42697</v>
      </c>
      <c r="B42155" s="8">
        <v>0</v>
      </c>
      <c r="C42155" s="8">
        <v>4</v>
      </c>
      <c r="D42155" s="3">
        <v>42697.067983333334</v>
      </c>
      <c r="E42155" s="3">
        <v>42697.160208333335</v>
      </c>
      <c r="F42155" s="9">
        <f t="shared" si="3949"/>
        <v>9.2225000000325963E-2</v>
      </c>
      <c r="G42155" s="11">
        <f t="shared" si="3952"/>
        <v>132.80400000046939</v>
      </c>
      <c r="H42155" t="str">
        <f t="shared" si="3950"/>
        <v>Wednesday</v>
      </c>
      <c r="I42155">
        <f t="shared" si="3953"/>
        <v>2016</v>
      </c>
      <c r="J42155" t="str">
        <f t="shared" si="3954"/>
        <v>2016-11-4</v>
      </c>
      <c r="K42155" t="str">
        <f t="shared" si="3951"/>
        <v>November</v>
      </c>
    </row>
    <row r="42156" spans="1:11" x14ac:dyDescent="0.3">
      <c r="A42156" s="7">
        <v>42697</v>
      </c>
      <c r="B42156" s="8">
        <v>1</v>
      </c>
      <c r="C42156" s="8">
        <v>3</v>
      </c>
      <c r="D42156" s="3">
        <v>42697.12911415509</v>
      </c>
      <c r="E42156" s="3">
        <v>42697.50675925926</v>
      </c>
      <c r="F42156" s="9">
        <f t="shared" si="3949"/>
        <v>0.37764510417036945</v>
      </c>
      <c r="G42156" s="11">
        <f t="shared" si="3952"/>
        <v>543.80895000533201</v>
      </c>
      <c r="H42156" t="str">
        <f t="shared" si="3950"/>
        <v>Wednesday</v>
      </c>
      <c r="I42156">
        <f t="shared" si="3953"/>
        <v>2016</v>
      </c>
      <c r="J42156" t="str">
        <f t="shared" si="3954"/>
        <v>2016-11-4</v>
      </c>
      <c r="K42156" t="str">
        <f t="shared" si="3951"/>
        <v>November</v>
      </c>
    </row>
    <row r="42157" spans="1:11" x14ac:dyDescent="0.3">
      <c r="A42157" s="7">
        <v>42697</v>
      </c>
      <c r="B42157" s="8">
        <v>0</v>
      </c>
      <c r="C42157" s="8">
        <v>3</v>
      </c>
      <c r="D42157" s="3">
        <v>42697.153970173611</v>
      </c>
      <c r="E42157" s="3">
        <v>42697.848263888889</v>
      </c>
      <c r="F42157" s="9">
        <f t="shared" si="3949"/>
        <v>0.69429371527803596</v>
      </c>
      <c r="G42157" s="11">
        <f t="shared" si="3952"/>
        <v>999.78295000037178</v>
      </c>
      <c r="H42157" t="str">
        <f t="shared" si="3950"/>
        <v>Wednesday</v>
      </c>
      <c r="I42157">
        <f t="shared" si="3953"/>
        <v>2016</v>
      </c>
      <c r="J42157" t="str">
        <f t="shared" si="3954"/>
        <v>2016-11-4</v>
      </c>
      <c r="K42157" t="str">
        <f t="shared" si="3951"/>
        <v>November</v>
      </c>
    </row>
    <row r="42158" spans="1:11" x14ac:dyDescent="0.3">
      <c r="A42158" s="7">
        <v>42697</v>
      </c>
      <c r="B42158" s="8">
        <v>0</v>
      </c>
      <c r="C42158" s="8">
        <v>3</v>
      </c>
      <c r="D42158" s="3">
        <v>42697.22207369213</v>
      </c>
      <c r="E42158" s="3">
        <v>42697.32739583333</v>
      </c>
      <c r="F42158" s="9">
        <f t="shared" si="3949"/>
        <v>0.10532214120030403</v>
      </c>
      <c r="G42158" s="11">
        <f t="shared" si="3952"/>
        <v>151.66388332843781</v>
      </c>
      <c r="H42158" t="str">
        <f t="shared" si="3950"/>
        <v>Wednesday</v>
      </c>
      <c r="I42158">
        <f t="shared" si="3953"/>
        <v>2016</v>
      </c>
      <c r="J42158" t="str">
        <f t="shared" si="3954"/>
        <v>2016-11-4</v>
      </c>
      <c r="K42158" t="str">
        <f t="shared" si="3951"/>
        <v>November</v>
      </c>
    </row>
    <row r="42159" spans="1:11" x14ac:dyDescent="0.3">
      <c r="A42159" s="7">
        <v>42697</v>
      </c>
      <c r="B42159" s="8">
        <v>1</v>
      </c>
      <c r="C42159" s="8">
        <v>4</v>
      </c>
      <c r="D42159" s="3">
        <v>42697.228616469911</v>
      </c>
      <c r="E42159" s="3">
        <v>42697.416087962964</v>
      </c>
      <c r="F42159" s="9">
        <f t="shared" si="3949"/>
        <v>0.18747149305272615</v>
      </c>
      <c r="G42159" s="11">
        <f t="shared" si="3952"/>
        <v>269.95894999592565</v>
      </c>
      <c r="H42159" t="str">
        <f t="shared" si="3950"/>
        <v>Wednesday</v>
      </c>
      <c r="I42159">
        <f t="shared" si="3953"/>
        <v>2016</v>
      </c>
      <c r="J42159" t="str">
        <f t="shared" si="3954"/>
        <v>2016-11-4</v>
      </c>
      <c r="K42159" t="str">
        <f t="shared" si="3951"/>
        <v>November</v>
      </c>
    </row>
    <row r="42160" spans="1:11" x14ac:dyDescent="0.3">
      <c r="A42160" s="7">
        <v>42697</v>
      </c>
      <c r="B42160" s="8">
        <v>0</v>
      </c>
      <c r="C42160" s="8">
        <v>3</v>
      </c>
      <c r="D42160" s="3">
        <v>42697.325831712966</v>
      </c>
      <c r="E42160" s="3">
        <v>42697.604803240742</v>
      </c>
      <c r="F42160" s="9">
        <f t="shared" si="3949"/>
        <v>0.27897152777586598</v>
      </c>
      <c r="G42160" s="11">
        <f t="shared" si="3952"/>
        <v>401.71899999724701</v>
      </c>
      <c r="H42160" t="str">
        <f t="shared" si="3950"/>
        <v>Wednesday</v>
      </c>
      <c r="I42160">
        <f t="shared" si="3953"/>
        <v>2016</v>
      </c>
      <c r="J42160" t="str">
        <f t="shared" si="3954"/>
        <v>2016-11-4</v>
      </c>
      <c r="K42160" t="str">
        <f t="shared" si="3951"/>
        <v>November</v>
      </c>
    </row>
    <row r="42161" spans="1:11" x14ac:dyDescent="0.3">
      <c r="A42161" s="7">
        <v>42697</v>
      </c>
      <c r="B42161" s="8">
        <v>1</v>
      </c>
      <c r="C42161" s="8">
        <v>4</v>
      </c>
      <c r="D42161" s="3">
        <v>42697.347958796294</v>
      </c>
      <c r="E42161" s="3">
        <v>42697.480370370373</v>
      </c>
      <c r="F42161" s="9">
        <f t="shared" si="3949"/>
        <v>0.13241157407901483</v>
      </c>
      <c r="G42161" s="11">
        <f t="shared" si="3952"/>
        <v>190.67266667378135</v>
      </c>
      <c r="H42161" t="str">
        <f t="shared" si="3950"/>
        <v>Wednesday</v>
      </c>
      <c r="I42161">
        <f t="shared" si="3953"/>
        <v>2016</v>
      </c>
      <c r="J42161" t="str">
        <f t="shared" si="3954"/>
        <v>2016-11-4</v>
      </c>
      <c r="K42161" t="str">
        <f t="shared" si="3951"/>
        <v>November</v>
      </c>
    </row>
    <row r="42162" spans="1:11" x14ac:dyDescent="0.3">
      <c r="A42162" s="7">
        <v>42697</v>
      </c>
      <c r="B42162" s="8">
        <v>0</v>
      </c>
      <c r="C42162" s="8">
        <v>3</v>
      </c>
      <c r="D42162" s="3">
        <v>42697.3534693287</v>
      </c>
      <c r="E42162" s="3">
        <v>42697.539722222224</v>
      </c>
      <c r="F42162" s="9">
        <f t="shared" si="3949"/>
        <v>0.18625289352348773</v>
      </c>
      <c r="G42162" s="11">
        <f t="shared" si="3952"/>
        <v>268.20416667382233</v>
      </c>
      <c r="H42162" t="str">
        <f t="shared" si="3950"/>
        <v>Wednesday</v>
      </c>
      <c r="I42162">
        <f t="shared" si="3953"/>
        <v>2016</v>
      </c>
      <c r="J42162" t="str">
        <f t="shared" si="3954"/>
        <v>2016-11-4</v>
      </c>
      <c r="K42162" t="str">
        <f t="shared" si="3951"/>
        <v>November</v>
      </c>
    </row>
    <row r="42163" spans="1:11" x14ac:dyDescent="0.3">
      <c r="A42163" s="7">
        <v>42697</v>
      </c>
      <c r="B42163" s="8">
        <v>0</v>
      </c>
      <c r="C42163" s="8">
        <v>3</v>
      </c>
      <c r="D42163" s="3">
        <v>42697.355223495368</v>
      </c>
      <c r="E42163" s="3">
        <v>42697.599259259259</v>
      </c>
      <c r="F42163" s="9">
        <f t="shared" si="3949"/>
        <v>0.24403576389158843</v>
      </c>
      <c r="G42163" s="11">
        <f t="shared" si="3952"/>
        <v>351.41150000388734</v>
      </c>
      <c r="H42163" t="str">
        <f t="shared" si="3950"/>
        <v>Wednesday</v>
      </c>
      <c r="I42163">
        <f t="shared" si="3953"/>
        <v>2016</v>
      </c>
      <c r="J42163" t="str">
        <f t="shared" si="3954"/>
        <v>2016-11-4</v>
      </c>
      <c r="K42163" t="str">
        <f t="shared" si="3951"/>
        <v>November</v>
      </c>
    </row>
    <row r="42164" spans="1:11" x14ac:dyDescent="0.3">
      <c r="A42164" s="7">
        <v>42697</v>
      </c>
      <c r="B42164" s="8">
        <v>0</v>
      </c>
      <c r="C42164" s="8">
        <v>2</v>
      </c>
      <c r="D42164" s="3">
        <v>42697.417941238426</v>
      </c>
      <c r="E42164" s="3">
        <v>42697.72792824074</v>
      </c>
      <c r="F42164" s="9">
        <f t="shared" si="3949"/>
        <v>0.30998700231430121</v>
      </c>
      <c r="G42164" s="11">
        <f t="shared" si="3952"/>
        <v>446.38128333259374</v>
      </c>
      <c r="H42164" t="str">
        <f t="shared" si="3950"/>
        <v>Wednesday</v>
      </c>
      <c r="I42164">
        <f t="shared" si="3953"/>
        <v>2016</v>
      </c>
      <c r="J42164" t="str">
        <f t="shared" si="3954"/>
        <v>2016-11-4</v>
      </c>
      <c r="K42164" t="str">
        <f t="shared" si="3951"/>
        <v>November</v>
      </c>
    </row>
    <row r="42165" spans="1:11" x14ac:dyDescent="0.3">
      <c r="A42165" s="7">
        <v>42697</v>
      </c>
      <c r="B42165" s="8">
        <v>0</v>
      </c>
      <c r="C42165" s="8">
        <v>1</v>
      </c>
      <c r="D42165" s="3">
        <v>42697.449028854164</v>
      </c>
      <c r="E42165" s="3">
        <v>42697.61650462963</v>
      </c>
      <c r="F42165" s="9">
        <f t="shared" si="3949"/>
        <v>0.16747577546630055</v>
      </c>
      <c r="G42165" s="11">
        <f t="shared" si="3952"/>
        <v>241.16511667147279</v>
      </c>
      <c r="H42165" t="str">
        <f t="shared" si="3950"/>
        <v>Wednesday</v>
      </c>
      <c r="I42165">
        <f t="shared" si="3953"/>
        <v>2016</v>
      </c>
      <c r="J42165" t="str">
        <f t="shared" si="3954"/>
        <v>2016-11-4</v>
      </c>
      <c r="K42165" t="str">
        <f t="shared" si="3951"/>
        <v>November</v>
      </c>
    </row>
    <row r="42166" spans="1:11" x14ac:dyDescent="0.3">
      <c r="A42166" s="7">
        <v>42697</v>
      </c>
      <c r="B42166" s="8">
        <v>0</v>
      </c>
      <c r="C42166" s="8">
        <v>3</v>
      </c>
      <c r="D42166" s="3">
        <v>42697.468890312499</v>
      </c>
      <c r="E42166" s="3">
        <v>42697.764398148145</v>
      </c>
      <c r="F42166" s="9">
        <f t="shared" si="3949"/>
        <v>0.29550783564627636</v>
      </c>
      <c r="G42166" s="11">
        <f t="shared" si="3952"/>
        <v>425.53128333063796</v>
      </c>
      <c r="H42166" t="str">
        <f t="shared" si="3950"/>
        <v>Wednesday</v>
      </c>
      <c r="I42166">
        <f t="shared" si="3953"/>
        <v>2016</v>
      </c>
      <c r="J42166" t="str">
        <f t="shared" si="3954"/>
        <v>2016-11-4</v>
      </c>
      <c r="K42166" t="str">
        <f t="shared" si="3951"/>
        <v>November</v>
      </c>
    </row>
    <row r="42167" spans="1:11" x14ac:dyDescent="0.3">
      <c r="A42167" s="7">
        <v>42697</v>
      </c>
      <c r="B42167" s="8">
        <v>0</v>
      </c>
      <c r="C42167" s="8">
        <v>3</v>
      </c>
      <c r="D42167" s="3">
        <v>42697.503905555554</v>
      </c>
      <c r="E42167" s="3">
        <v>42697.6875</v>
      </c>
      <c r="F42167" s="9">
        <f t="shared" si="3949"/>
        <v>0.18359444444649853</v>
      </c>
      <c r="G42167" s="11">
        <f t="shared" si="3952"/>
        <v>264.37600000295788</v>
      </c>
      <c r="H42167" t="str">
        <f t="shared" si="3950"/>
        <v>Wednesday</v>
      </c>
      <c r="I42167">
        <f t="shared" si="3953"/>
        <v>2016</v>
      </c>
      <c r="J42167" t="str">
        <f t="shared" si="3954"/>
        <v>2016-11-4</v>
      </c>
      <c r="K42167" t="str">
        <f t="shared" si="3951"/>
        <v>November</v>
      </c>
    </row>
    <row r="42168" spans="1:11" x14ac:dyDescent="0.3">
      <c r="A42168" s="7">
        <v>42697</v>
      </c>
      <c r="B42168" s="8">
        <v>1</v>
      </c>
      <c r="C42168" s="8">
        <v>3</v>
      </c>
      <c r="D42168" s="3">
        <v>42697.526172418984</v>
      </c>
      <c r="E42168" s="3">
        <v>42697.613738425927</v>
      </c>
      <c r="F42168" s="9">
        <f t="shared" ref="F42168:F42231" si="3955">E42168-D42168</f>
        <v>8.7566006943234242E-2</v>
      </c>
      <c r="G42168" s="11">
        <f t="shared" si="3952"/>
        <v>126.09504999825731</v>
      </c>
      <c r="H42168" t="str">
        <f t="shared" ref="H42168:H42231" si="3956">TEXT(A42168,"dddd")</f>
        <v>Wednesday</v>
      </c>
      <c r="I42168">
        <f t="shared" si="3953"/>
        <v>2016</v>
      </c>
      <c r="J42168" t="str">
        <f t="shared" si="3954"/>
        <v>2016-11-4</v>
      </c>
      <c r="K42168" t="str">
        <f t="shared" ref="K42168:K42231" si="3957">TEXT(A42168,"mmmm")</f>
        <v>November</v>
      </c>
    </row>
    <row r="42169" spans="1:11" x14ac:dyDescent="0.3">
      <c r="A42169" s="7">
        <v>42697</v>
      </c>
      <c r="B42169" s="8">
        <v>1</v>
      </c>
      <c r="C42169" s="8">
        <v>3</v>
      </c>
      <c r="D42169" s="3">
        <v>42697.531779131947</v>
      </c>
      <c r="E42169" s="3">
        <v>42697.64</v>
      </c>
      <c r="F42169" s="9">
        <f t="shared" si="3955"/>
        <v>0.10822086805274012</v>
      </c>
      <c r="G42169" s="11">
        <f t="shared" si="3952"/>
        <v>155.83804999594577</v>
      </c>
      <c r="H42169" t="str">
        <f t="shared" si="3956"/>
        <v>Wednesday</v>
      </c>
      <c r="I42169">
        <f t="shared" si="3953"/>
        <v>2016</v>
      </c>
      <c r="J42169" t="str">
        <f t="shared" si="3954"/>
        <v>2016-11-4</v>
      </c>
      <c r="K42169" t="str">
        <f t="shared" si="3957"/>
        <v>November</v>
      </c>
    </row>
    <row r="42170" spans="1:11" x14ac:dyDescent="0.3">
      <c r="A42170" s="7">
        <v>42697</v>
      </c>
      <c r="B42170" s="8">
        <v>1</v>
      </c>
      <c r="C42170" s="8">
        <v>3</v>
      </c>
      <c r="D42170" s="3">
        <v>42697.54258533565</v>
      </c>
      <c r="E42170" s="3">
        <v>42697.690972222219</v>
      </c>
      <c r="F42170" s="9">
        <f t="shared" si="3955"/>
        <v>0.14838688656891463</v>
      </c>
      <c r="G42170" s="11">
        <f t="shared" si="3952"/>
        <v>213.67711665923707</v>
      </c>
      <c r="H42170" t="str">
        <f t="shared" si="3956"/>
        <v>Wednesday</v>
      </c>
      <c r="I42170">
        <f t="shared" si="3953"/>
        <v>2016</v>
      </c>
      <c r="J42170" t="str">
        <f t="shared" si="3954"/>
        <v>2016-11-4</v>
      </c>
      <c r="K42170" t="str">
        <f t="shared" si="3957"/>
        <v>November</v>
      </c>
    </row>
    <row r="42171" spans="1:11" x14ac:dyDescent="0.3">
      <c r="A42171" s="7">
        <v>42697</v>
      </c>
      <c r="B42171" s="8">
        <v>1</v>
      </c>
      <c r="C42171" s="8">
        <v>2</v>
      </c>
      <c r="D42171" s="3">
        <v>42697.590925729164</v>
      </c>
      <c r="E42171" s="3">
        <v>42698.090208333335</v>
      </c>
      <c r="F42171" s="9">
        <f t="shared" si="3955"/>
        <v>0.49928260417073034</v>
      </c>
      <c r="G42171" s="11">
        <f t="shared" si="3952"/>
        <v>718.96695000585169</v>
      </c>
      <c r="H42171" t="str">
        <f t="shared" si="3956"/>
        <v>Wednesday</v>
      </c>
      <c r="I42171">
        <f t="shared" si="3953"/>
        <v>2016</v>
      </c>
      <c r="J42171" t="str">
        <f t="shared" si="3954"/>
        <v>2016-11-4</v>
      </c>
      <c r="K42171" t="str">
        <f t="shared" si="3957"/>
        <v>November</v>
      </c>
    </row>
    <row r="42172" spans="1:11" x14ac:dyDescent="0.3">
      <c r="A42172" s="7">
        <v>42697</v>
      </c>
      <c r="B42172" s="8">
        <v>1</v>
      </c>
      <c r="C42172" s="8">
        <v>3</v>
      </c>
      <c r="D42172" s="3">
        <v>42697.622133067132</v>
      </c>
      <c r="E42172" s="3">
        <v>42698.327141203707</v>
      </c>
      <c r="F42172" s="9">
        <f t="shared" si="3955"/>
        <v>0.70500813657417893</v>
      </c>
      <c r="G42172" s="11">
        <f t="shared" si="3952"/>
        <v>1015.2117166668177</v>
      </c>
      <c r="H42172" t="str">
        <f t="shared" si="3956"/>
        <v>Wednesday</v>
      </c>
      <c r="I42172">
        <f t="shared" si="3953"/>
        <v>2016</v>
      </c>
      <c r="J42172" t="str">
        <f t="shared" si="3954"/>
        <v>2016-11-4</v>
      </c>
      <c r="K42172" t="str">
        <f t="shared" si="3957"/>
        <v>November</v>
      </c>
    </row>
    <row r="42173" spans="1:11" x14ac:dyDescent="0.3">
      <c r="A42173" s="7">
        <v>42697</v>
      </c>
      <c r="B42173" s="8">
        <v>0</v>
      </c>
      <c r="C42173" s="8">
        <v>3</v>
      </c>
      <c r="D42173" s="3">
        <v>42697.64434864583</v>
      </c>
      <c r="E42173" s="3">
        <v>42697.904317129629</v>
      </c>
      <c r="F42173" s="9">
        <f t="shared" si="3955"/>
        <v>0.25996848379872972</v>
      </c>
      <c r="G42173" s="11">
        <f t="shared" si="3952"/>
        <v>374.3546166701708</v>
      </c>
      <c r="H42173" t="str">
        <f t="shared" si="3956"/>
        <v>Wednesday</v>
      </c>
      <c r="I42173">
        <f t="shared" si="3953"/>
        <v>2016</v>
      </c>
      <c r="J42173" t="str">
        <f t="shared" si="3954"/>
        <v>2016-11-4</v>
      </c>
      <c r="K42173" t="str">
        <f t="shared" si="3957"/>
        <v>November</v>
      </c>
    </row>
    <row r="42174" spans="1:11" x14ac:dyDescent="0.3">
      <c r="A42174" s="7">
        <v>42697</v>
      </c>
      <c r="B42174" s="8">
        <v>1</v>
      </c>
      <c r="C42174" s="8">
        <v>2</v>
      </c>
      <c r="D42174" s="3">
        <v>42697.6553216088</v>
      </c>
      <c r="E42174" s="3">
        <v>42697.881944444445</v>
      </c>
      <c r="F42174" s="9">
        <f t="shared" si="3955"/>
        <v>0.22662283564568497</v>
      </c>
      <c r="G42174" s="11">
        <f t="shared" si="3952"/>
        <v>326.33688332978636</v>
      </c>
      <c r="H42174" t="str">
        <f t="shared" si="3956"/>
        <v>Wednesday</v>
      </c>
      <c r="I42174">
        <f t="shared" si="3953"/>
        <v>2016</v>
      </c>
      <c r="J42174" t="str">
        <f t="shared" si="3954"/>
        <v>2016-11-4</v>
      </c>
      <c r="K42174" t="str">
        <f t="shared" si="3957"/>
        <v>November</v>
      </c>
    </row>
    <row r="42175" spans="1:11" x14ac:dyDescent="0.3">
      <c r="A42175" s="7">
        <v>42697</v>
      </c>
      <c r="B42175" s="8">
        <v>0</v>
      </c>
      <c r="C42175" s="8">
        <v>2</v>
      </c>
      <c r="D42175" s="3">
        <v>42697.680049074072</v>
      </c>
      <c r="E42175" s="3">
        <v>42697.754710648151</v>
      </c>
      <c r="F42175" s="9">
        <f t="shared" si="3955"/>
        <v>7.4661574079073034E-2</v>
      </c>
      <c r="G42175" s="11">
        <f t="shared" si="3952"/>
        <v>107.51266667386517</v>
      </c>
      <c r="H42175" t="str">
        <f t="shared" si="3956"/>
        <v>Wednesday</v>
      </c>
      <c r="I42175">
        <f t="shared" si="3953"/>
        <v>2016</v>
      </c>
      <c r="J42175" t="str">
        <f t="shared" si="3954"/>
        <v>2016-11-4</v>
      </c>
      <c r="K42175" t="str">
        <f t="shared" si="3957"/>
        <v>November</v>
      </c>
    </row>
    <row r="42176" spans="1:11" x14ac:dyDescent="0.3">
      <c r="A42176" s="7">
        <v>42697</v>
      </c>
      <c r="B42176" s="8">
        <v>0</v>
      </c>
      <c r="C42176" s="8">
        <v>1</v>
      </c>
      <c r="D42176" s="3">
        <v>42697.737343553243</v>
      </c>
      <c r="E42176" s="3">
        <v>42697.923611111109</v>
      </c>
      <c r="F42176" s="9">
        <f t="shared" si="3955"/>
        <v>0.18626755786681315</v>
      </c>
      <c r="G42176" s="11">
        <f t="shared" si="3952"/>
        <v>268.22528332821093</v>
      </c>
      <c r="H42176" t="str">
        <f t="shared" si="3956"/>
        <v>Wednesday</v>
      </c>
      <c r="I42176">
        <f t="shared" si="3953"/>
        <v>2016</v>
      </c>
      <c r="J42176" t="str">
        <f t="shared" si="3954"/>
        <v>2016-11-4</v>
      </c>
      <c r="K42176" t="str">
        <f t="shared" si="3957"/>
        <v>November</v>
      </c>
    </row>
    <row r="42177" spans="1:11" x14ac:dyDescent="0.3">
      <c r="A42177" s="7">
        <v>42697</v>
      </c>
      <c r="B42177" s="8">
        <v>1</v>
      </c>
      <c r="C42177" s="8">
        <v>3</v>
      </c>
      <c r="D42177" s="3">
        <v>42697.75456577546</v>
      </c>
      <c r="E42177" s="3">
        <v>42699.4766087963</v>
      </c>
      <c r="F42177" s="9">
        <f t="shared" si="3955"/>
        <v>1.7220430208399193</v>
      </c>
      <c r="G42177" s="11">
        <f t="shared" si="3952"/>
        <v>2479.7419500094838</v>
      </c>
      <c r="H42177" t="str">
        <f t="shared" si="3956"/>
        <v>Wednesday</v>
      </c>
      <c r="I42177">
        <f t="shared" si="3953"/>
        <v>2016</v>
      </c>
      <c r="J42177" t="str">
        <f t="shared" si="3954"/>
        <v>2016-11-4</v>
      </c>
      <c r="K42177" t="str">
        <f t="shared" si="3957"/>
        <v>November</v>
      </c>
    </row>
    <row r="42178" spans="1:11" x14ac:dyDescent="0.3">
      <c r="A42178" s="7">
        <v>42697</v>
      </c>
      <c r="B42178" s="8">
        <v>1</v>
      </c>
      <c r="C42178" s="8">
        <v>3</v>
      </c>
      <c r="D42178" s="3">
        <v>42697.779651504628</v>
      </c>
      <c r="E42178" s="3">
        <v>42697.863310185188</v>
      </c>
      <c r="F42178" s="9">
        <f t="shared" si="3955"/>
        <v>8.3658680559892673E-2</v>
      </c>
      <c r="G42178" s="11">
        <f t="shared" ref="G42178:G42241" si="3958">F42178*1440</f>
        <v>120.46850000624545</v>
      </c>
      <c r="H42178" t="str">
        <f t="shared" si="3956"/>
        <v>Wednesday</v>
      </c>
      <c r="I42178">
        <f t="shared" si="3953"/>
        <v>2016</v>
      </c>
      <c r="J42178" t="str">
        <f t="shared" si="3954"/>
        <v>2016-11-4</v>
      </c>
      <c r="K42178" t="str">
        <f t="shared" si="3957"/>
        <v>November</v>
      </c>
    </row>
    <row r="42179" spans="1:11" x14ac:dyDescent="0.3">
      <c r="A42179" s="7">
        <v>42697</v>
      </c>
      <c r="B42179" s="8">
        <v>1</v>
      </c>
      <c r="C42179" s="8">
        <v>3</v>
      </c>
      <c r="D42179" s="3">
        <v>42697.791713194441</v>
      </c>
      <c r="E42179" s="3">
        <v>42697.896354166667</v>
      </c>
      <c r="F42179" s="9">
        <f t="shared" si="3955"/>
        <v>0.10464097222575219</v>
      </c>
      <c r="G42179" s="11">
        <f t="shared" si="3958"/>
        <v>150.68300000508316</v>
      </c>
      <c r="H42179" t="str">
        <f t="shared" si="3956"/>
        <v>Wednesday</v>
      </c>
      <c r="I42179">
        <f t="shared" ref="I42179:I42242" si="3959">YEAR(A42179)</f>
        <v>2016</v>
      </c>
      <c r="J42179" t="str">
        <f t="shared" ref="J42179:J42242" si="3960">I42179&amp;"-"&amp;TEXT(A42179,"mm")&amp;"-"&amp;WEEKDAY(A42179)</f>
        <v>2016-11-4</v>
      </c>
      <c r="K42179" t="str">
        <f t="shared" si="3957"/>
        <v>November</v>
      </c>
    </row>
    <row r="42180" spans="1:11" x14ac:dyDescent="0.3">
      <c r="A42180" s="7">
        <v>42697</v>
      </c>
      <c r="B42180" s="8">
        <v>1</v>
      </c>
      <c r="C42180" s="8">
        <v>3</v>
      </c>
      <c r="D42180" s="3">
        <v>42697.80065135417</v>
      </c>
      <c r="E42180" s="3">
        <v>42697.924305555556</v>
      </c>
      <c r="F42180" s="9">
        <f t="shared" si="3955"/>
        <v>0.12365420138667105</v>
      </c>
      <c r="G42180" s="11">
        <f t="shared" si="3958"/>
        <v>178.06204999680631</v>
      </c>
      <c r="H42180" t="str">
        <f t="shared" si="3956"/>
        <v>Wednesday</v>
      </c>
      <c r="I42180">
        <f t="shared" si="3959"/>
        <v>2016</v>
      </c>
      <c r="J42180" t="str">
        <f t="shared" si="3960"/>
        <v>2016-11-4</v>
      </c>
      <c r="K42180" t="str">
        <f t="shared" si="3957"/>
        <v>November</v>
      </c>
    </row>
    <row r="42181" spans="1:11" x14ac:dyDescent="0.3">
      <c r="A42181" s="7">
        <v>42697</v>
      </c>
      <c r="B42181" s="8">
        <v>0</v>
      </c>
      <c r="C42181" s="8">
        <v>3</v>
      </c>
      <c r="D42181" s="3">
        <v>42697.804958715278</v>
      </c>
      <c r="E42181" s="3">
        <v>42698.502523148149</v>
      </c>
      <c r="F42181" s="9">
        <f t="shared" si="3955"/>
        <v>0.69756443287042202</v>
      </c>
      <c r="G42181" s="11">
        <f t="shared" si="3958"/>
        <v>1004.4927833334077</v>
      </c>
      <c r="H42181" t="str">
        <f t="shared" si="3956"/>
        <v>Wednesday</v>
      </c>
      <c r="I42181">
        <f t="shared" si="3959"/>
        <v>2016</v>
      </c>
      <c r="J42181" t="str">
        <f t="shared" si="3960"/>
        <v>2016-11-4</v>
      </c>
      <c r="K42181" t="str">
        <f t="shared" si="3957"/>
        <v>November</v>
      </c>
    </row>
    <row r="42182" spans="1:11" x14ac:dyDescent="0.3">
      <c r="A42182" s="7">
        <v>42697</v>
      </c>
      <c r="B42182" s="8">
        <v>0</v>
      </c>
      <c r="C42182" s="8">
        <v>3</v>
      </c>
      <c r="D42182" s="3">
        <v>42697.809927314818</v>
      </c>
      <c r="E42182" s="3">
        <v>42697.93309027778</v>
      </c>
      <c r="F42182" s="9">
        <f t="shared" si="3955"/>
        <v>0.12316296296194196</v>
      </c>
      <c r="G42182" s="11">
        <f t="shared" si="3958"/>
        <v>177.35466666519642</v>
      </c>
      <c r="H42182" t="str">
        <f t="shared" si="3956"/>
        <v>Wednesday</v>
      </c>
      <c r="I42182">
        <f t="shared" si="3959"/>
        <v>2016</v>
      </c>
      <c r="J42182" t="str">
        <f t="shared" si="3960"/>
        <v>2016-11-4</v>
      </c>
      <c r="K42182" t="str">
        <f t="shared" si="3957"/>
        <v>November</v>
      </c>
    </row>
    <row r="42183" spans="1:11" x14ac:dyDescent="0.3">
      <c r="A42183" s="7">
        <v>42697</v>
      </c>
      <c r="B42183" s="8">
        <v>0</v>
      </c>
      <c r="C42183" s="8">
        <v>3</v>
      </c>
      <c r="D42183" s="3">
        <v>42697.814264733795</v>
      </c>
      <c r="E42183" s="3">
        <v>42698.571516203701</v>
      </c>
      <c r="F42183" s="9">
        <f t="shared" si="3955"/>
        <v>0.75725146990589565</v>
      </c>
      <c r="G42183" s="11">
        <f t="shared" si="3958"/>
        <v>1090.4421166644897</v>
      </c>
      <c r="H42183" t="str">
        <f t="shared" si="3956"/>
        <v>Wednesday</v>
      </c>
      <c r="I42183">
        <f t="shared" si="3959"/>
        <v>2016</v>
      </c>
      <c r="J42183" t="str">
        <f t="shared" si="3960"/>
        <v>2016-11-4</v>
      </c>
      <c r="K42183" t="str">
        <f t="shared" si="3957"/>
        <v>November</v>
      </c>
    </row>
    <row r="42184" spans="1:11" x14ac:dyDescent="0.3">
      <c r="A42184" s="7">
        <v>42697</v>
      </c>
      <c r="B42184" s="8">
        <v>0</v>
      </c>
      <c r="C42184" s="8">
        <v>3</v>
      </c>
      <c r="D42184" s="3">
        <v>42697.823058796297</v>
      </c>
      <c r="E42184" s="3">
        <v>42697.958645833336</v>
      </c>
      <c r="F42184" s="9">
        <f t="shared" si="3955"/>
        <v>0.13558703703893116</v>
      </c>
      <c r="G42184" s="11">
        <f t="shared" si="3958"/>
        <v>195.24533333606087</v>
      </c>
      <c r="H42184" t="str">
        <f t="shared" si="3956"/>
        <v>Wednesday</v>
      </c>
      <c r="I42184">
        <f t="shared" si="3959"/>
        <v>2016</v>
      </c>
      <c r="J42184" t="str">
        <f t="shared" si="3960"/>
        <v>2016-11-4</v>
      </c>
      <c r="K42184" t="str">
        <f t="shared" si="3957"/>
        <v>November</v>
      </c>
    </row>
    <row r="42185" spans="1:11" x14ac:dyDescent="0.3">
      <c r="A42185" s="7">
        <v>42697</v>
      </c>
      <c r="B42185" s="8">
        <v>0</v>
      </c>
      <c r="C42185" s="8">
        <v>3</v>
      </c>
      <c r="D42185" s="3">
        <v>42697.839170370367</v>
      </c>
      <c r="E42185" s="3">
        <v>42697.951041666667</v>
      </c>
      <c r="F42185" s="9">
        <f t="shared" si="3955"/>
        <v>0.11187129629979609</v>
      </c>
      <c r="G42185" s="11">
        <f t="shared" si="3958"/>
        <v>161.09466667170636</v>
      </c>
      <c r="H42185" t="str">
        <f t="shared" si="3956"/>
        <v>Wednesday</v>
      </c>
      <c r="I42185">
        <f t="shared" si="3959"/>
        <v>2016</v>
      </c>
      <c r="J42185" t="str">
        <f t="shared" si="3960"/>
        <v>2016-11-4</v>
      </c>
      <c r="K42185" t="str">
        <f t="shared" si="3957"/>
        <v>November</v>
      </c>
    </row>
    <row r="42186" spans="1:11" x14ac:dyDescent="0.3">
      <c r="A42186" s="7">
        <v>42697</v>
      </c>
      <c r="B42186" s="8">
        <v>0</v>
      </c>
      <c r="C42186" s="8">
        <v>3</v>
      </c>
      <c r="D42186" s="3">
        <v>42697.873327858797</v>
      </c>
      <c r="E42186" s="3">
        <v>42697.911805555559</v>
      </c>
      <c r="F42186" s="9">
        <f t="shared" si="3955"/>
        <v>3.8477696762129199E-2</v>
      </c>
      <c r="G42186" s="11">
        <f t="shared" si="3958"/>
        <v>55.407883337466046</v>
      </c>
      <c r="H42186" t="str">
        <f t="shared" si="3956"/>
        <v>Wednesday</v>
      </c>
      <c r="I42186">
        <f t="shared" si="3959"/>
        <v>2016</v>
      </c>
      <c r="J42186" t="str">
        <f t="shared" si="3960"/>
        <v>2016-11-4</v>
      </c>
      <c r="K42186" t="str">
        <f t="shared" si="3957"/>
        <v>November</v>
      </c>
    </row>
    <row r="42187" spans="1:11" x14ac:dyDescent="0.3">
      <c r="A42187" s="7">
        <v>42697</v>
      </c>
      <c r="B42187" s="8">
        <v>1</v>
      </c>
      <c r="C42187" s="8">
        <v>3</v>
      </c>
      <c r="D42187" s="3">
        <v>42697.894683877312</v>
      </c>
      <c r="E42187" s="3">
        <v>42698.438796296294</v>
      </c>
      <c r="F42187" s="9">
        <f t="shared" si="3955"/>
        <v>0.54411241898196749</v>
      </c>
      <c r="G42187" s="11">
        <f t="shared" si="3958"/>
        <v>783.52188333403319</v>
      </c>
      <c r="H42187" t="str">
        <f t="shared" si="3956"/>
        <v>Wednesday</v>
      </c>
      <c r="I42187">
        <f t="shared" si="3959"/>
        <v>2016</v>
      </c>
      <c r="J42187" t="str">
        <f t="shared" si="3960"/>
        <v>2016-11-4</v>
      </c>
      <c r="K42187" t="str">
        <f t="shared" si="3957"/>
        <v>November</v>
      </c>
    </row>
    <row r="42188" spans="1:11" x14ac:dyDescent="0.3">
      <c r="A42188" s="7">
        <v>42697</v>
      </c>
      <c r="B42188" s="8">
        <v>0</v>
      </c>
      <c r="C42188" s="8">
        <v>3</v>
      </c>
      <c r="D42188" s="3">
        <v>42697.905330208334</v>
      </c>
      <c r="E42188" s="3">
        <v>42697.92359953704</v>
      </c>
      <c r="F42188" s="9">
        <f t="shared" si="3955"/>
        <v>1.8269328706082888E-2</v>
      </c>
      <c r="G42188" s="11">
        <f t="shared" si="3958"/>
        <v>26.307833336759359</v>
      </c>
      <c r="H42188" t="str">
        <f t="shared" si="3956"/>
        <v>Wednesday</v>
      </c>
      <c r="I42188">
        <f t="shared" si="3959"/>
        <v>2016</v>
      </c>
      <c r="J42188" t="str">
        <f t="shared" si="3960"/>
        <v>2016-11-4</v>
      </c>
      <c r="K42188" t="str">
        <f t="shared" si="3957"/>
        <v>November</v>
      </c>
    </row>
    <row r="42189" spans="1:11" x14ac:dyDescent="0.3">
      <c r="A42189" s="7">
        <v>42697</v>
      </c>
      <c r="B42189" s="8">
        <v>0</v>
      </c>
      <c r="C42189" s="8">
        <v>3</v>
      </c>
      <c r="D42189" s="3">
        <v>42697.91395894676</v>
      </c>
      <c r="E42189" s="3">
        <v>42698.072199074071</v>
      </c>
      <c r="F42189" s="9">
        <f t="shared" si="3955"/>
        <v>0.15824012731172843</v>
      </c>
      <c r="G42189" s="11">
        <f t="shared" si="3958"/>
        <v>227.86578332888894</v>
      </c>
      <c r="H42189" t="str">
        <f t="shared" si="3956"/>
        <v>Wednesday</v>
      </c>
      <c r="I42189">
        <f t="shared" si="3959"/>
        <v>2016</v>
      </c>
      <c r="J42189" t="str">
        <f t="shared" si="3960"/>
        <v>2016-11-4</v>
      </c>
      <c r="K42189" t="str">
        <f t="shared" si="3957"/>
        <v>November</v>
      </c>
    </row>
    <row r="42190" spans="1:11" x14ac:dyDescent="0.3">
      <c r="A42190" s="7">
        <v>42697</v>
      </c>
      <c r="B42190" s="8">
        <v>1</v>
      </c>
      <c r="C42190" s="8">
        <v>3</v>
      </c>
      <c r="D42190" s="3">
        <v>42697.939996099536</v>
      </c>
      <c r="E42190" s="3">
        <v>42698.603993055556</v>
      </c>
      <c r="F42190" s="9">
        <f t="shared" si="3955"/>
        <v>0.66399695602012798</v>
      </c>
      <c r="G42190" s="11">
        <f t="shared" si="3958"/>
        <v>956.15561666898429</v>
      </c>
      <c r="H42190" t="str">
        <f t="shared" si="3956"/>
        <v>Wednesday</v>
      </c>
      <c r="I42190">
        <f t="shared" si="3959"/>
        <v>2016</v>
      </c>
      <c r="J42190" t="str">
        <f t="shared" si="3960"/>
        <v>2016-11-4</v>
      </c>
      <c r="K42190" t="str">
        <f t="shared" si="3957"/>
        <v>November</v>
      </c>
    </row>
    <row r="42191" spans="1:11" x14ac:dyDescent="0.3">
      <c r="A42191" s="7">
        <v>42697</v>
      </c>
      <c r="B42191" s="8">
        <v>1</v>
      </c>
      <c r="C42191" s="8">
        <v>2</v>
      </c>
      <c r="D42191" s="3">
        <v>42697.942342789349</v>
      </c>
      <c r="E42191" s="3">
        <v>42698.041388888887</v>
      </c>
      <c r="F42191" s="9">
        <f t="shared" si="3955"/>
        <v>9.9046099538099952E-2</v>
      </c>
      <c r="G42191" s="11">
        <f t="shared" si="3958"/>
        <v>142.62638333486393</v>
      </c>
      <c r="H42191" t="str">
        <f t="shared" si="3956"/>
        <v>Wednesday</v>
      </c>
      <c r="I42191">
        <f t="shared" si="3959"/>
        <v>2016</v>
      </c>
      <c r="J42191" t="str">
        <f t="shared" si="3960"/>
        <v>2016-11-4</v>
      </c>
      <c r="K42191" t="str">
        <f t="shared" si="3957"/>
        <v>November</v>
      </c>
    </row>
    <row r="42192" spans="1:11" x14ac:dyDescent="0.3">
      <c r="A42192" s="7">
        <v>42697</v>
      </c>
      <c r="B42192" s="8">
        <v>0</v>
      </c>
      <c r="C42192" s="8">
        <v>3</v>
      </c>
      <c r="D42192" s="3">
        <v>42697.947200497685</v>
      </c>
      <c r="E42192" s="3">
        <v>42698.128472222219</v>
      </c>
      <c r="F42192" s="9">
        <f t="shared" si="3955"/>
        <v>0.18127172453387175</v>
      </c>
      <c r="G42192" s="11">
        <f t="shared" si="3958"/>
        <v>261.03128332877532</v>
      </c>
      <c r="H42192" t="str">
        <f t="shared" si="3956"/>
        <v>Wednesday</v>
      </c>
      <c r="I42192">
        <f t="shared" si="3959"/>
        <v>2016</v>
      </c>
      <c r="J42192" t="str">
        <f t="shared" si="3960"/>
        <v>2016-11-4</v>
      </c>
      <c r="K42192" t="str">
        <f t="shared" si="3957"/>
        <v>November</v>
      </c>
    </row>
    <row r="42193" spans="1:11" x14ac:dyDescent="0.3">
      <c r="A42193" s="7">
        <v>42697</v>
      </c>
      <c r="B42193" s="8">
        <v>1</v>
      </c>
      <c r="C42193" s="8">
        <v>3</v>
      </c>
      <c r="D42193" s="3">
        <v>42697.983696793985</v>
      </c>
      <c r="E42193" s="3">
        <v>42698.294907407406</v>
      </c>
      <c r="F42193" s="9">
        <f t="shared" si="3955"/>
        <v>0.31121061342128087</v>
      </c>
      <c r="G42193" s="11">
        <f t="shared" si="3958"/>
        <v>448.14328332664445</v>
      </c>
      <c r="H42193" t="str">
        <f t="shared" si="3956"/>
        <v>Wednesday</v>
      </c>
      <c r="I42193">
        <f t="shared" si="3959"/>
        <v>2016</v>
      </c>
      <c r="J42193" t="str">
        <f t="shared" si="3960"/>
        <v>2016-11-4</v>
      </c>
      <c r="K42193" t="str">
        <f t="shared" si="3957"/>
        <v>November</v>
      </c>
    </row>
    <row r="42194" spans="1:11" x14ac:dyDescent="0.3">
      <c r="A42194" s="7">
        <v>42698</v>
      </c>
      <c r="B42194" s="8">
        <v>0</v>
      </c>
      <c r="C42194" s="8">
        <v>3</v>
      </c>
      <c r="D42194" s="3">
        <v>42698.006699999998</v>
      </c>
      <c r="E42194" s="3">
        <v>42698.395648148151</v>
      </c>
      <c r="F42194" s="9">
        <f t="shared" si="3955"/>
        <v>0.38894814815284917</v>
      </c>
      <c r="G42194" s="11">
        <f t="shared" si="3958"/>
        <v>560.08533334010281</v>
      </c>
      <c r="H42194" t="str">
        <f t="shared" si="3956"/>
        <v>Thursday</v>
      </c>
      <c r="I42194">
        <f t="shared" si="3959"/>
        <v>2016</v>
      </c>
      <c r="J42194" t="str">
        <f t="shared" si="3960"/>
        <v>2016-11-5</v>
      </c>
      <c r="K42194" t="str">
        <f t="shared" si="3957"/>
        <v>November</v>
      </c>
    </row>
    <row r="42195" spans="1:11" x14ac:dyDescent="0.3">
      <c r="A42195" s="7">
        <v>42698</v>
      </c>
      <c r="B42195" s="8">
        <v>0</v>
      </c>
      <c r="C42195" s="8">
        <v>3</v>
      </c>
      <c r="D42195" s="3">
        <v>42698.037801701386</v>
      </c>
      <c r="E42195" s="3">
        <v>42698.370451388888</v>
      </c>
      <c r="F42195" s="9">
        <f t="shared" si="3955"/>
        <v>0.33264968750154367</v>
      </c>
      <c r="G42195" s="11">
        <f t="shared" si="3958"/>
        <v>479.01555000222288</v>
      </c>
      <c r="H42195" t="str">
        <f t="shared" si="3956"/>
        <v>Thursday</v>
      </c>
      <c r="I42195">
        <f t="shared" si="3959"/>
        <v>2016</v>
      </c>
      <c r="J42195" t="str">
        <f t="shared" si="3960"/>
        <v>2016-11-5</v>
      </c>
      <c r="K42195" t="str">
        <f t="shared" si="3957"/>
        <v>November</v>
      </c>
    </row>
    <row r="42196" spans="1:11" x14ac:dyDescent="0.3">
      <c r="A42196" s="7">
        <v>42698</v>
      </c>
      <c r="B42196" s="8">
        <v>0</v>
      </c>
      <c r="C42196" s="8">
        <v>3</v>
      </c>
      <c r="D42196" s="3">
        <v>42698.145324456018</v>
      </c>
      <c r="E42196" s="3">
        <v>42698.711446759262</v>
      </c>
      <c r="F42196" s="9">
        <f t="shared" si="3955"/>
        <v>0.56612230324390111</v>
      </c>
      <c r="G42196" s="11">
        <f t="shared" si="3958"/>
        <v>815.21611667121761</v>
      </c>
      <c r="H42196" t="str">
        <f t="shared" si="3956"/>
        <v>Thursday</v>
      </c>
      <c r="I42196">
        <f t="shared" si="3959"/>
        <v>2016</v>
      </c>
      <c r="J42196" t="str">
        <f t="shared" si="3960"/>
        <v>2016-11-5</v>
      </c>
      <c r="K42196" t="str">
        <f t="shared" si="3957"/>
        <v>November</v>
      </c>
    </row>
    <row r="42197" spans="1:11" x14ac:dyDescent="0.3">
      <c r="A42197" s="7">
        <v>42698</v>
      </c>
      <c r="B42197" s="8">
        <v>0</v>
      </c>
      <c r="C42197" s="8">
        <v>3</v>
      </c>
      <c r="D42197" s="3">
        <v>42698.163838460649</v>
      </c>
      <c r="E42197" s="3">
        <v>42698.210590277777</v>
      </c>
      <c r="F42197" s="9">
        <f t="shared" si="3955"/>
        <v>4.6751817128097173E-2</v>
      </c>
      <c r="G42197" s="11">
        <f t="shared" si="3958"/>
        <v>67.322616664459929</v>
      </c>
      <c r="H42197" t="str">
        <f t="shared" si="3956"/>
        <v>Thursday</v>
      </c>
      <c r="I42197">
        <f t="shared" si="3959"/>
        <v>2016</v>
      </c>
      <c r="J42197" t="str">
        <f t="shared" si="3960"/>
        <v>2016-11-5</v>
      </c>
      <c r="K42197" t="str">
        <f t="shared" si="3957"/>
        <v>November</v>
      </c>
    </row>
    <row r="42198" spans="1:11" x14ac:dyDescent="0.3">
      <c r="A42198" s="7">
        <v>42698</v>
      </c>
      <c r="B42198" s="8">
        <v>1</v>
      </c>
      <c r="C42198" s="8">
        <v>3</v>
      </c>
      <c r="D42198" s="3">
        <v>42698.182364236112</v>
      </c>
      <c r="E42198" s="3">
        <v>42698.373854166668</v>
      </c>
      <c r="F42198" s="9">
        <f t="shared" si="3955"/>
        <v>0.19148993055569008</v>
      </c>
      <c r="G42198" s="11">
        <f t="shared" si="3958"/>
        <v>275.74550000019372</v>
      </c>
      <c r="H42198" t="str">
        <f t="shared" si="3956"/>
        <v>Thursday</v>
      </c>
      <c r="I42198">
        <f t="shared" si="3959"/>
        <v>2016</v>
      </c>
      <c r="J42198" t="str">
        <f t="shared" si="3960"/>
        <v>2016-11-5</v>
      </c>
      <c r="K42198" t="str">
        <f t="shared" si="3957"/>
        <v>November</v>
      </c>
    </row>
    <row r="42199" spans="1:11" x14ac:dyDescent="0.3">
      <c r="A42199" s="7">
        <v>42698</v>
      </c>
      <c r="B42199" s="8">
        <v>1</v>
      </c>
      <c r="C42199" s="8">
        <v>3</v>
      </c>
      <c r="D42199" s="3">
        <v>42698.211355821761</v>
      </c>
      <c r="E42199" s="3">
        <v>42698.4843287037</v>
      </c>
      <c r="F42199" s="9">
        <f t="shared" si="3955"/>
        <v>0.27297288193949498</v>
      </c>
      <c r="G42199" s="11">
        <f t="shared" si="3958"/>
        <v>393.08094999287277</v>
      </c>
      <c r="H42199" t="str">
        <f t="shared" si="3956"/>
        <v>Thursday</v>
      </c>
      <c r="I42199">
        <f t="shared" si="3959"/>
        <v>2016</v>
      </c>
      <c r="J42199" t="str">
        <f t="shared" si="3960"/>
        <v>2016-11-5</v>
      </c>
      <c r="K42199" t="str">
        <f t="shared" si="3957"/>
        <v>November</v>
      </c>
    </row>
    <row r="42200" spans="1:11" x14ac:dyDescent="0.3">
      <c r="A42200" s="7">
        <v>42698</v>
      </c>
      <c r="B42200" s="8">
        <v>0</v>
      </c>
      <c r="C42200" s="8">
        <v>3</v>
      </c>
      <c r="D42200" s="3">
        <v>42698.332046840274</v>
      </c>
      <c r="E42200" s="3">
        <v>42698.916898148149</v>
      </c>
      <c r="F42200" s="9">
        <f t="shared" si="3955"/>
        <v>0.58485130787448725</v>
      </c>
      <c r="G42200" s="11">
        <f t="shared" si="3958"/>
        <v>842.18588333926164</v>
      </c>
      <c r="H42200" t="str">
        <f t="shared" si="3956"/>
        <v>Thursday</v>
      </c>
      <c r="I42200">
        <f t="shared" si="3959"/>
        <v>2016</v>
      </c>
      <c r="J42200" t="str">
        <f t="shared" si="3960"/>
        <v>2016-11-5</v>
      </c>
      <c r="K42200" t="str">
        <f t="shared" si="3957"/>
        <v>November</v>
      </c>
    </row>
    <row r="42201" spans="1:11" x14ac:dyDescent="0.3">
      <c r="A42201" s="7">
        <v>42698</v>
      </c>
      <c r="B42201" s="8">
        <v>0</v>
      </c>
      <c r="C42201" s="8">
        <v>3</v>
      </c>
      <c r="D42201" s="3">
        <v>42698.341837187501</v>
      </c>
      <c r="E42201" s="3">
        <v>42699.584652777776</v>
      </c>
      <c r="F42201" s="9">
        <f t="shared" si="3955"/>
        <v>1.2428155902744038</v>
      </c>
      <c r="G42201" s="11">
        <f t="shared" si="3958"/>
        <v>1789.6544499951415</v>
      </c>
      <c r="H42201" t="str">
        <f t="shared" si="3956"/>
        <v>Thursday</v>
      </c>
      <c r="I42201">
        <f t="shared" si="3959"/>
        <v>2016</v>
      </c>
      <c r="J42201" t="str">
        <f t="shared" si="3960"/>
        <v>2016-11-5</v>
      </c>
      <c r="K42201" t="str">
        <f t="shared" si="3957"/>
        <v>November</v>
      </c>
    </row>
    <row r="42202" spans="1:11" x14ac:dyDescent="0.3">
      <c r="A42202" s="7">
        <v>42698</v>
      </c>
      <c r="B42202" s="8">
        <v>0</v>
      </c>
      <c r="C42202" s="8">
        <v>3</v>
      </c>
      <c r="D42202" s="3">
        <v>42698.354145868056</v>
      </c>
      <c r="E42202" s="3">
        <v>42698.668958333335</v>
      </c>
      <c r="F42202" s="9">
        <f t="shared" si="3955"/>
        <v>0.31481246527982876</v>
      </c>
      <c r="G42202" s="11">
        <f t="shared" si="3958"/>
        <v>453.32995000295341</v>
      </c>
      <c r="H42202" t="str">
        <f t="shared" si="3956"/>
        <v>Thursday</v>
      </c>
      <c r="I42202">
        <f t="shared" si="3959"/>
        <v>2016</v>
      </c>
      <c r="J42202" t="str">
        <f t="shared" si="3960"/>
        <v>2016-11-5</v>
      </c>
      <c r="K42202" t="str">
        <f t="shared" si="3957"/>
        <v>November</v>
      </c>
    </row>
    <row r="42203" spans="1:11" x14ac:dyDescent="0.3">
      <c r="A42203" s="7">
        <v>42698</v>
      </c>
      <c r="B42203" s="8">
        <v>0</v>
      </c>
      <c r="C42203" s="8">
        <v>3</v>
      </c>
      <c r="D42203" s="3">
        <v>42698.380465856484</v>
      </c>
      <c r="E42203" s="3">
        <v>42698.725694444445</v>
      </c>
      <c r="F42203" s="9">
        <f t="shared" si="3955"/>
        <v>0.34522858796117362</v>
      </c>
      <c r="G42203" s="11">
        <f t="shared" si="3958"/>
        <v>497.12916666409001</v>
      </c>
      <c r="H42203" t="str">
        <f t="shared" si="3956"/>
        <v>Thursday</v>
      </c>
      <c r="I42203">
        <f t="shared" si="3959"/>
        <v>2016</v>
      </c>
      <c r="J42203" t="str">
        <f t="shared" si="3960"/>
        <v>2016-11-5</v>
      </c>
      <c r="K42203" t="str">
        <f t="shared" si="3957"/>
        <v>November</v>
      </c>
    </row>
    <row r="42204" spans="1:11" x14ac:dyDescent="0.3">
      <c r="A42204" s="7">
        <v>42698</v>
      </c>
      <c r="B42204" s="8">
        <v>0</v>
      </c>
      <c r="C42204" s="8">
        <v>3</v>
      </c>
      <c r="D42204" s="3">
        <v>42698.406570798608</v>
      </c>
      <c r="E42204" s="3">
        <v>42698.582349537035</v>
      </c>
      <c r="F42204" s="9">
        <f t="shared" si="3955"/>
        <v>0.17577873842674308</v>
      </c>
      <c r="G42204" s="11">
        <f t="shared" si="3958"/>
        <v>253.12138333451003</v>
      </c>
      <c r="H42204" t="str">
        <f t="shared" si="3956"/>
        <v>Thursday</v>
      </c>
      <c r="I42204">
        <f t="shared" si="3959"/>
        <v>2016</v>
      </c>
      <c r="J42204" t="str">
        <f t="shared" si="3960"/>
        <v>2016-11-5</v>
      </c>
      <c r="K42204" t="str">
        <f t="shared" si="3957"/>
        <v>November</v>
      </c>
    </row>
    <row r="42205" spans="1:11" x14ac:dyDescent="0.3">
      <c r="A42205" s="7">
        <v>42698</v>
      </c>
      <c r="B42205" s="8">
        <v>0</v>
      </c>
      <c r="C42205" s="8">
        <v>3</v>
      </c>
      <c r="D42205" s="3">
        <v>42698.409822604168</v>
      </c>
      <c r="E42205" s="3">
        <v>42698.51295138889</v>
      </c>
      <c r="F42205" s="9">
        <f t="shared" si="3955"/>
        <v>0.10312878472177545</v>
      </c>
      <c r="G42205" s="11">
        <f t="shared" si="3958"/>
        <v>148.50544999935664</v>
      </c>
      <c r="H42205" t="str">
        <f t="shared" si="3956"/>
        <v>Thursday</v>
      </c>
      <c r="I42205">
        <f t="shared" si="3959"/>
        <v>2016</v>
      </c>
      <c r="J42205" t="str">
        <f t="shared" si="3960"/>
        <v>2016-11-5</v>
      </c>
      <c r="K42205" t="str">
        <f t="shared" si="3957"/>
        <v>November</v>
      </c>
    </row>
    <row r="42206" spans="1:11" x14ac:dyDescent="0.3">
      <c r="A42206" s="7">
        <v>42698</v>
      </c>
      <c r="B42206" s="8">
        <v>0</v>
      </c>
      <c r="C42206" s="8">
        <v>3</v>
      </c>
      <c r="D42206" s="3">
        <v>42698.417530289349</v>
      </c>
      <c r="E42206" s="3">
        <v>42698.850243055553</v>
      </c>
      <c r="F42206" s="9">
        <f t="shared" si="3955"/>
        <v>0.43271276620362187</v>
      </c>
      <c r="G42206" s="11">
        <f t="shared" si="3958"/>
        <v>623.10638333321549</v>
      </c>
      <c r="H42206" t="str">
        <f t="shared" si="3956"/>
        <v>Thursday</v>
      </c>
      <c r="I42206">
        <f t="shared" si="3959"/>
        <v>2016</v>
      </c>
      <c r="J42206" t="str">
        <f t="shared" si="3960"/>
        <v>2016-11-5</v>
      </c>
      <c r="K42206" t="str">
        <f t="shared" si="3957"/>
        <v>November</v>
      </c>
    </row>
    <row r="42207" spans="1:11" x14ac:dyDescent="0.3">
      <c r="A42207" s="7">
        <v>42698</v>
      </c>
      <c r="B42207" s="8">
        <v>0</v>
      </c>
      <c r="C42207" s="8">
        <v>2</v>
      </c>
      <c r="D42207" s="3">
        <v>42698.439127430553</v>
      </c>
      <c r="E42207" s="3">
        <v>42699.524293981478</v>
      </c>
      <c r="F42207" s="9">
        <f t="shared" si="3955"/>
        <v>1.0851665509253507</v>
      </c>
      <c r="G42207" s="11">
        <f t="shared" si="3958"/>
        <v>1562.6398333325051</v>
      </c>
      <c r="H42207" t="str">
        <f t="shared" si="3956"/>
        <v>Thursday</v>
      </c>
      <c r="I42207">
        <f t="shared" si="3959"/>
        <v>2016</v>
      </c>
      <c r="J42207" t="str">
        <f t="shared" si="3960"/>
        <v>2016-11-5</v>
      </c>
      <c r="K42207" t="str">
        <f t="shared" si="3957"/>
        <v>November</v>
      </c>
    </row>
    <row r="42208" spans="1:11" x14ac:dyDescent="0.3">
      <c r="A42208" s="7">
        <v>42698</v>
      </c>
      <c r="B42208" s="8">
        <v>1</v>
      </c>
      <c r="C42208" s="8">
        <v>2</v>
      </c>
      <c r="D42208" s="3">
        <v>42698.458071180554</v>
      </c>
      <c r="E42208" s="3">
        <v>42699.601782407408</v>
      </c>
      <c r="F42208" s="9">
        <f t="shared" si="3955"/>
        <v>1.1437112268540659</v>
      </c>
      <c r="G42208" s="11">
        <f t="shared" si="3958"/>
        <v>1646.9441666698549</v>
      </c>
      <c r="H42208" t="str">
        <f t="shared" si="3956"/>
        <v>Thursday</v>
      </c>
      <c r="I42208">
        <f t="shared" si="3959"/>
        <v>2016</v>
      </c>
      <c r="J42208" t="str">
        <f t="shared" si="3960"/>
        <v>2016-11-5</v>
      </c>
      <c r="K42208" t="str">
        <f t="shared" si="3957"/>
        <v>November</v>
      </c>
    </row>
    <row r="42209" spans="1:11" x14ac:dyDescent="0.3">
      <c r="A42209" s="7">
        <v>42698</v>
      </c>
      <c r="B42209" s="8">
        <v>1</v>
      </c>
      <c r="C42209" s="8">
        <v>3</v>
      </c>
      <c r="D42209" s="3">
        <v>42698.463058761576</v>
      </c>
      <c r="E42209" s="3">
        <v>42698.700092592589</v>
      </c>
      <c r="F42209" s="9">
        <f t="shared" si="3955"/>
        <v>0.23703383101383224</v>
      </c>
      <c r="G42209" s="11">
        <f t="shared" si="3958"/>
        <v>341.32871665991843</v>
      </c>
      <c r="H42209" t="str">
        <f t="shared" si="3956"/>
        <v>Thursday</v>
      </c>
      <c r="I42209">
        <f t="shared" si="3959"/>
        <v>2016</v>
      </c>
      <c r="J42209" t="str">
        <f t="shared" si="3960"/>
        <v>2016-11-5</v>
      </c>
      <c r="K42209" t="str">
        <f t="shared" si="3957"/>
        <v>November</v>
      </c>
    </row>
    <row r="42210" spans="1:11" x14ac:dyDescent="0.3">
      <c r="A42210" s="7">
        <v>42698</v>
      </c>
      <c r="B42210" s="8">
        <v>0</v>
      </c>
      <c r="C42210" s="8">
        <v>2</v>
      </c>
      <c r="D42210" s="3">
        <v>42698.485180173608</v>
      </c>
      <c r="E42210" s="3">
        <v>42698.863969907405</v>
      </c>
      <c r="F42210" s="9">
        <f t="shared" si="3955"/>
        <v>0.37878973379702074</v>
      </c>
      <c r="G42210" s="11">
        <f t="shared" si="3958"/>
        <v>545.45721666770987</v>
      </c>
      <c r="H42210" t="str">
        <f t="shared" si="3956"/>
        <v>Thursday</v>
      </c>
      <c r="I42210">
        <f t="shared" si="3959"/>
        <v>2016</v>
      </c>
      <c r="J42210" t="str">
        <f t="shared" si="3960"/>
        <v>2016-11-5</v>
      </c>
      <c r="K42210" t="str">
        <f t="shared" si="3957"/>
        <v>November</v>
      </c>
    </row>
    <row r="42211" spans="1:11" x14ac:dyDescent="0.3">
      <c r="A42211" s="7">
        <v>42698</v>
      </c>
      <c r="B42211" s="8">
        <v>0</v>
      </c>
      <c r="C42211" s="8">
        <v>3</v>
      </c>
      <c r="D42211" s="3">
        <v>42698.497098576387</v>
      </c>
      <c r="E42211" s="3">
        <v>42698.716932870368</v>
      </c>
      <c r="F42211" s="9">
        <f t="shared" si="3955"/>
        <v>0.21983429398096632</v>
      </c>
      <c r="G42211" s="11">
        <f t="shared" si="3958"/>
        <v>316.5613833325915</v>
      </c>
      <c r="H42211" t="str">
        <f t="shared" si="3956"/>
        <v>Thursday</v>
      </c>
      <c r="I42211">
        <f t="shared" si="3959"/>
        <v>2016</v>
      </c>
      <c r="J42211" t="str">
        <f t="shared" si="3960"/>
        <v>2016-11-5</v>
      </c>
      <c r="K42211" t="str">
        <f t="shared" si="3957"/>
        <v>November</v>
      </c>
    </row>
    <row r="42212" spans="1:11" x14ac:dyDescent="0.3">
      <c r="A42212" s="7">
        <v>42698</v>
      </c>
      <c r="B42212" s="8">
        <v>0</v>
      </c>
      <c r="C42212" s="8">
        <v>1</v>
      </c>
      <c r="D42212" s="3">
        <v>42698.499408877316</v>
      </c>
      <c r="E42212" s="3">
        <v>42698.622743055559</v>
      </c>
      <c r="F42212" s="9">
        <f t="shared" si="3955"/>
        <v>0.1233341782426578</v>
      </c>
      <c r="G42212" s="11">
        <f t="shared" si="3958"/>
        <v>177.60121666942723</v>
      </c>
      <c r="H42212" t="str">
        <f t="shared" si="3956"/>
        <v>Thursday</v>
      </c>
      <c r="I42212">
        <f t="shared" si="3959"/>
        <v>2016</v>
      </c>
      <c r="J42212" t="str">
        <f t="shared" si="3960"/>
        <v>2016-11-5</v>
      </c>
      <c r="K42212" t="str">
        <f t="shared" si="3957"/>
        <v>November</v>
      </c>
    </row>
    <row r="42213" spans="1:11" x14ac:dyDescent="0.3">
      <c r="A42213" s="7">
        <v>42698</v>
      </c>
      <c r="B42213" s="8">
        <v>1</v>
      </c>
      <c r="C42213" s="8">
        <v>3</v>
      </c>
      <c r="D42213" s="3">
        <v>42698.518330405095</v>
      </c>
      <c r="E42213" s="3">
        <v>42698.861550925925</v>
      </c>
      <c r="F42213" s="9">
        <f t="shared" si="3955"/>
        <v>0.34322052083007293</v>
      </c>
      <c r="G42213" s="11">
        <f t="shared" si="3958"/>
        <v>494.23754999530502</v>
      </c>
      <c r="H42213" t="str">
        <f t="shared" si="3956"/>
        <v>Thursday</v>
      </c>
      <c r="I42213">
        <f t="shared" si="3959"/>
        <v>2016</v>
      </c>
      <c r="J42213" t="str">
        <f t="shared" si="3960"/>
        <v>2016-11-5</v>
      </c>
      <c r="K42213" t="str">
        <f t="shared" si="3957"/>
        <v>November</v>
      </c>
    </row>
    <row r="42214" spans="1:11" x14ac:dyDescent="0.3">
      <c r="A42214" s="7">
        <v>42698</v>
      </c>
      <c r="B42214" s="8">
        <v>1</v>
      </c>
      <c r="C42214" s="8">
        <v>2</v>
      </c>
      <c r="D42214" s="3">
        <v>42698.551070057867</v>
      </c>
      <c r="E42214" s="3">
        <v>42698.716666666667</v>
      </c>
      <c r="F42214" s="9">
        <f t="shared" si="3955"/>
        <v>0.16559660880011506</v>
      </c>
      <c r="G42214" s="11">
        <f t="shared" si="3958"/>
        <v>238.45911667216569</v>
      </c>
      <c r="H42214" t="str">
        <f t="shared" si="3956"/>
        <v>Thursday</v>
      </c>
      <c r="I42214">
        <f t="shared" si="3959"/>
        <v>2016</v>
      </c>
      <c r="J42214" t="str">
        <f t="shared" si="3960"/>
        <v>2016-11-5</v>
      </c>
      <c r="K42214" t="str">
        <f t="shared" si="3957"/>
        <v>November</v>
      </c>
    </row>
    <row r="42215" spans="1:11" x14ac:dyDescent="0.3">
      <c r="A42215" s="7">
        <v>42698</v>
      </c>
      <c r="B42215" s="8">
        <v>1</v>
      </c>
      <c r="C42215" s="8">
        <v>3</v>
      </c>
      <c r="D42215" s="3">
        <v>42698.589993090274</v>
      </c>
      <c r="E42215" s="3">
        <v>42698.756886574076</v>
      </c>
      <c r="F42215" s="9">
        <f t="shared" si="3955"/>
        <v>0.16689348380168667</v>
      </c>
      <c r="G42215" s="11">
        <f t="shared" si="3958"/>
        <v>240.32661667442881</v>
      </c>
      <c r="H42215" t="str">
        <f t="shared" si="3956"/>
        <v>Thursday</v>
      </c>
      <c r="I42215">
        <f t="shared" si="3959"/>
        <v>2016</v>
      </c>
      <c r="J42215" t="str">
        <f t="shared" si="3960"/>
        <v>2016-11-5</v>
      </c>
      <c r="K42215" t="str">
        <f t="shared" si="3957"/>
        <v>November</v>
      </c>
    </row>
    <row r="42216" spans="1:11" x14ac:dyDescent="0.3">
      <c r="A42216" s="7">
        <v>42698</v>
      </c>
      <c r="B42216" s="8">
        <v>1</v>
      </c>
      <c r="C42216" s="8">
        <v>3</v>
      </c>
      <c r="D42216" s="3">
        <v>42698.623056284719</v>
      </c>
      <c r="E42216" s="3">
        <v>42698.915590277778</v>
      </c>
      <c r="F42216" s="9">
        <f t="shared" si="3955"/>
        <v>0.29253399305889616</v>
      </c>
      <c r="G42216" s="11">
        <f t="shared" si="3958"/>
        <v>421.24895000481047</v>
      </c>
      <c r="H42216" t="str">
        <f t="shared" si="3956"/>
        <v>Thursday</v>
      </c>
      <c r="I42216">
        <f t="shared" si="3959"/>
        <v>2016</v>
      </c>
      <c r="J42216" t="str">
        <f t="shared" si="3960"/>
        <v>2016-11-5</v>
      </c>
      <c r="K42216" t="str">
        <f t="shared" si="3957"/>
        <v>November</v>
      </c>
    </row>
    <row r="42217" spans="1:11" x14ac:dyDescent="0.3">
      <c r="A42217" s="7">
        <v>42698</v>
      </c>
      <c r="B42217" s="8">
        <v>1</v>
      </c>
      <c r="C42217" s="8">
        <v>2</v>
      </c>
      <c r="D42217" s="3">
        <v>42698.624679942128</v>
      </c>
      <c r="E42217" s="3">
        <v>42698.726840277777</v>
      </c>
      <c r="F42217" s="9">
        <f t="shared" si="3955"/>
        <v>0.10216033564938698</v>
      </c>
      <c r="G42217" s="11">
        <f t="shared" si="3958"/>
        <v>147.11088333511725</v>
      </c>
      <c r="H42217" t="str">
        <f t="shared" si="3956"/>
        <v>Thursday</v>
      </c>
      <c r="I42217">
        <f t="shared" si="3959"/>
        <v>2016</v>
      </c>
      <c r="J42217" t="str">
        <f t="shared" si="3960"/>
        <v>2016-11-5</v>
      </c>
      <c r="K42217" t="str">
        <f t="shared" si="3957"/>
        <v>November</v>
      </c>
    </row>
    <row r="42218" spans="1:11" x14ac:dyDescent="0.3">
      <c r="A42218" s="7">
        <v>42698</v>
      </c>
      <c r="B42218" s="8">
        <v>0</v>
      </c>
      <c r="C42218" s="8">
        <v>3</v>
      </c>
      <c r="D42218" s="3">
        <v>42698.649964930555</v>
      </c>
      <c r="E42218" s="3">
        <v>42698.849166666667</v>
      </c>
      <c r="F42218" s="9">
        <f t="shared" si="3955"/>
        <v>0.19920173611171776</v>
      </c>
      <c r="G42218" s="11">
        <f t="shared" si="3958"/>
        <v>286.85050000087358</v>
      </c>
      <c r="H42218" t="str">
        <f t="shared" si="3956"/>
        <v>Thursday</v>
      </c>
      <c r="I42218">
        <f t="shared" si="3959"/>
        <v>2016</v>
      </c>
      <c r="J42218" t="str">
        <f t="shared" si="3960"/>
        <v>2016-11-5</v>
      </c>
      <c r="K42218" t="str">
        <f t="shared" si="3957"/>
        <v>November</v>
      </c>
    </row>
    <row r="42219" spans="1:11" x14ac:dyDescent="0.3">
      <c r="A42219" s="7">
        <v>42698</v>
      </c>
      <c r="B42219" s="8">
        <v>0</v>
      </c>
      <c r="C42219" s="8">
        <v>3</v>
      </c>
      <c r="D42219" s="3">
        <v>42698.665502048614</v>
      </c>
      <c r="E42219" s="3">
        <v>42698.856249999997</v>
      </c>
      <c r="F42219" s="9">
        <f t="shared" si="3955"/>
        <v>0.19074795138294576</v>
      </c>
      <c r="G42219" s="11">
        <f t="shared" si="3958"/>
        <v>274.67704999144189</v>
      </c>
      <c r="H42219" t="str">
        <f t="shared" si="3956"/>
        <v>Thursday</v>
      </c>
      <c r="I42219">
        <f t="shared" si="3959"/>
        <v>2016</v>
      </c>
      <c r="J42219" t="str">
        <f t="shared" si="3960"/>
        <v>2016-11-5</v>
      </c>
      <c r="K42219" t="str">
        <f t="shared" si="3957"/>
        <v>November</v>
      </c>
    </row>
    <row r="42220" spans="1:11" x14ac:dyDescent="0.3">
      <c r="A42220" s="7">
        <v>42698</v>
      </c>
      <c r="B42220" s="8">
        <v>1</v>
      </c>
      <c r="C42220" s="8">
        <v>3</v>
      </c>
      <c r="D42220" s="3">
        <v>42698.766283136574</v>
      </c>
      <c r="E42220" s="3">
        <v>42699.611608796295</v>
      </c>
      <c r="F42220" s="9">
        <f t="shared" si="3955"/>
        <v>0.84532565972040175</v>
      </c>
      <c r="G42220" s="11">
        <f t="shared" si="3958"/>
        <v>1217.2689499973785</v>
      </c>
      <c r="H42220" t="str">
        <f t="shared" si="3956"/>
        <v>Thursday</v>
      </c>
      <c r="I42220">
        <f t="shared" si="3959"/>
        <v>2016</v>
      </c>
      <c r="J42220" t="str">
        <f t="shared" si="3960"/>
        <v>2016-11-5</v>
      </c>
      <c r="K42220" t="str">
        <f t="shared" si="3957"/>
        <v>November</v>
      </c>
    </row>
    <row r="42221" spans="1:11" x14ac:dyDescent="0.3">
      <c r="A42221" s="7">
        <v>42698</v>
      </c>
      <c r="B42221" s="8">
        <v>1</v>
      </c>
      <c r="C42221" s="8">
        <v>3</v>
      </c>
      <c r="D42221" s="3">
        <v>42698.784392280089</v>
      </c>
      <c r="E42221" s="3">
        <v>42699.432071759256</v>
      </c>
      <c r="F42221" s="9">
        <f t="shared" si="3955"/>
        <v>0.64767947916698176</v>
      </c>
      <c r="G42221" s="11">
        <f t="shared" si="3958"/>
        <v>932.65845000045374</v>
      </c>
      <c r="H42221" t="str">
        <f t="shared" si="3956"/>
        <v>Thursday</v>
      </c>
      <c r="I42221">
        <f t="shared" si="3959"/>
        <v>2016</v>
      </c>
      <c r="J42221" t="str">
        <f t="shared" si="3960"/>
        <v>2016-11-5</v>
      </c>
      <c r="K42221" t="str">
        <f t="shared" si="3957"/>
        <v>November</v>
      </c>
    </row>
    <row r="42222" spans="1:11" x14ac:dyDescent="0.3">
      <c r="A42222" s="7">
        <v>42698</v>
      </c>
      <c r="B42222" s="8">
        <v>0</v>
      </c>
      <c r="C42222" s="8">
        <v>3</v>
      </c>
      <c r="D42222" s="3">
        <v>42698.794291516206</v>
      </c>
      <c r="E42222" s="3">
        <v>42698.930555555555</v>
      </c>
      <c r="F42222" s="9">
        <f t="shared" si="3955"/>
        <v>0.13626403934904374</v>
      </c>
      <c r="G42222" s="11">
        <f t="shared" si="3958"/>
        <v>196.22021666262299</v>
      </c>
      <c r="H42222" t="str">
        <f t="shared" si="3956"/>
        <v>Thursday</v>
      </c>
      <c r="I42222">
        <f t="shared" si="3959"/>
        <v>2016</v>
      </c>
      <c r="J42222" t="str">
        <f t="shared" si="3960"/>
        <v>2016-11-5</v>
      </c>
      <c r="K42222" t="str">
        <f t="shared" si="3957"/>
        <v>November</v>
      </c>
    </row>
    <row r="42223" spans="1:11" x14ac:dyDescent="0.3">
      <c r="A42223" s="7">
        <v>42698</v>
      </c>
      <c r="B42223" s="8">
        <v>0</v>
      </c>
      <c r="C42223" s="8">
        <v>3</v>
      </c>
      <c r="D42223" s="3">
        <v>42698.816958101852</v>
      </c>
      <c r="E42223" s="3">
        <v>42698.99722222222</v>
      </c>
      <c r="F42223" s="9">
        <f t="shared" si="3955"/>
        <v>0.1802641203685198</v>
      </c>
      <c r="G42223" s="11">
        <f t="shared" si="3958"/>
        <v>259.58033333066851</v>
      </c>
      <c r="H42223" t="str">
        <f t="shared" si="3956"/>
        <v>Thursday</v>
      </c>
      <c r="I42223">
        <f t="shared" si="3959"/>
        <v>2016</v>
      </c>
      <c r="J42223" t="str">
        <f t="shared" si="3960"/>
        <v>2016-11-5</v>
      </c>
      <c r="K42223" t="str">
        <f t="shared" si="3957"/>
        <v>November</v>
      </c>
    </row>
    <row r="42224" spans="1:11" x14ac:dyDescent="0.3">
      <c r="A42224" s="7">
        <v>42698</v>
      </c>
      <c r="B42224" s="8">
        <v>0</v>
      </c>
      <c r="C42224" s="8">
        <v>2</v>
      </c>
      <c r="D42224" s="3">
        <v>42698.82845385417</v>
      </c>
      <c r="E42224" s="3">
        <v>42698.967048611114</v>
      </c>
      <c r="F42224" s="9">
        <f t="shared" si="3955"/>
        <v>0.13859475694334833</v>
      </c>
      <c r="G42224" s="11">
        <f t="shared" si="3958"/>
        <v>199.57644999842159</v>
      </c>
      <c r="H42224" t="str">
        <f t="shared" si="3956"/>
        <v>Thursday</v>
      </c>
      <c r="I42224">
        <f t="shared" si="3959"/>
        <v>2016</v>
      </c>
      <c r="J42224" t="str">
        <f t="shared" si="3960"/>
        <v>2016-11-5</v>
      </c>
      <c r="K42224" t="str">
        <f t="shared" si="3957"/>
        <v>November</v>
      </c>
    </row>
    <row r="42225" spans="1:11" x14ac:dyDescent="0.3">
      <c r="A42225" s="7">
        <v>42698</v>
      </c>
      <c r="B42225" s="8">
        <v>1</v>
      </c>
      <c r="C42225" s="8">
        <v>3</v>
      </c>
      <c r="D42225" s="3">
        <v>42698.842945868055</v>
      </c>
      <c r="E42225" s="3">
        <v>42698.982094907406</v>
      </c>
      <c r="F42225" s="9">
        <f t="shared" si="3955"/>
        <v>0.13914903935074108</v>
      </c>
      <c r="G42225" s="11">
        <f t="shared" si="3958"/>
        <v>200.37461666506715</v>
      </c>
      <c r="H42225" t="str">
        <f t="shared" si="3956"/>
        <v>Thursday</v>
      </c>
      <c r="I42225">
        <f t="shared" si="3959"/>
        <v>2016</v>
      </c>
      <c r="J42225" t="str">
        <f t="shared" si="3960"/>
        <v>2016-11-5</v>
      </c>
      <c r="K42225" t="str">
        <f t="shared" si="3957"/>
        <v>November</v>
      </c>
    </row>
    <row r="42226" spans="1:11" x14ac:dyDescent="0.3">
      <c r="A42226" s="7">
        <v>42698</v>
      </c>
      <c r="B42226" s="8">
        <v>0</v>
      </c>
      <c r="C42226" s="8">
        <v>3</v>
      </c>
      <c r="D42226" s="3">
        <v>42698.926258564818</v>
      </c>
      <c r="E42226" s="3">
        <v>42699.026967592596</v>
      </c>
      <c r="F42226" s="9">
        <f t="shared" si="3955"/>
        <v>0.10070902777806623</v>
      </c>
      <c r="G42226" s="11">
        <f t="shared" si="3958"/>
        <v>145.02100000041537</v>
      </c>
      <c r="H42226" t="str">
        <f t="shared" si="3956"/>
        <v>Thursday</v>
      </c>
      <c r="I42226">
        <f t="shared" si="3959"/>
        <v>2016</v>
      </c>
      <c r="J42226" t="str">
        <f t="shared" si="3960"/>
        <v>2016-11-5</v>
      </c>
      <c r="K42226" t="str">
        <f t="shared" si="3957"/>
        <v>November</v>
      </c>
    </row>
    <row r="42227" spans="1:11" x14ac:dyDescent="0.3">
      <c r="A42227" s="7">
        <v>42698</v>
      </c>
      <c r="B42227" s="8">
        <v>1</v>
      </c>
      <c r="C42227" s="8">
        <v>3</v>
      </c>
      <c r="D42227" s="3">
        <v>42698.940534108799</v>
      </c>
      <c r="E42227" s="3">
        <v>42698.987719907411</v>
      </c>
      <c r="F42227" s="9">
        <f t="shared" si="3955"/>
        <v>4.718579861219041E-2</v>
      </c>
      <c r="G42227" s="11">
        <f t="shared" si="3958"/>
        <v>67.947550001554191</v>
      </c>
      <c r="H42227" t="str">
        <f t="shared" si="3956"/>
        <v>Thursday</v>
      </c>
      <c r="I42227">
        <f t="shared" si="3959"/>
        <v>2016</v>
      </c>
      <c r="J42227" t="str">
        <f t="shared" si="3960"/>
        <v>2016-11-5</v>
      </c>
      <c r="K42227" t="str">
        <f t="shared" si="3957"/>
        <v>November</v>
      </c>
    </row>
    <row r="42228" spans="1:11" x14ac:dyDescent="0.3">
      <c r="A42228" s="7">
        <v>42698</v>
      </c>
      <c r="B42228" s="8">
        <v>1</v>
      </c>
      <c r="C42228" s="8">
        <v>3</v>
      </c>
      <c r="D42228" s="3">
        <v>42698.942077083331</v>
      </c>
      <c r="E42228" s="3">
        <v>42699.395381944443</v>
      </c>
      <c r="F42228" s="9">
        <f t="shared" si="3955"/>
        <v>0.45330486111197388</v>
      </c>
      <c r="G42228" s="11">
        <f t="shared" si="3958"/>
        <v>652.75900000124238</v>
      </c>
      <c r="H42228" t="str">
        <f t="shared" si="3956"/>
        <v>Thursday</v>
      </c>
      <c r="I42228">
        <f t="shared" si="3959"/>
        <v>2016</v>
      </c>
      <c r="J42228" t="str">
        <f t="shared" si="3960"/>
        <v>2016-11-5</v>
      </c>
      <c r="K42228" t="str">
        <f t="shared" si="3957"/>
        <v>November</v>
      </c>
    </row>
    <row r="42229" spans="1:11" x14ac:dyDescent="0.3">
      <c r="A42229" s="7">
        <v>42699</v>
      </c>
      <c r="B42229" s="8">
        <v>0</v>
      </c>
      <c r="C42229" s="8">
        <v>3</v>
      </c>
      <c r="D42229" s="3">
        <v>42699.013582094907</v>
      </c>
      <c r="E42229" s="3">
        <v>42699.118703703702</v>
      </c>
      <c r="F42229" s="9">
        <f t="shared" si="3955"/>
        <v>0.105121608794434</v>
      </c>
      <c r="G42229" s="11">
        <f t="shared" si="3958"/>
        <v>151.37511666398495</v>
      </c>
      <c r="H42229" t="str">
        <f t="shared" si="3956"/>
        <v>Friday</v>
      </c>
      <c r="I42229">
        <f t="shared" si="3959"/>
        <v>2016</v>
      </c>
      <c r="J42229" t="str">
        <f t="shared" si="3960"/>
        <v>2016-11-6</v>
      </c>
      <c r="K42229" t="str">
        <f t="shared" si="3957"/>
        <v>November</v>
      </c>
    </row>
    <row r="42230" spans="1:11" x14ac:dyDescent="0.3">
      <c r="A42230" s="7">
        <v>42699</v>
      </c>
      <c r="B42230" s="8">
        <v>1</v>
      </c>
      <c r="C42230" s="8">
        <v>3</v>
      </c>
      <c r="D42230" s="3">
        <v>42699.006478391202</v>
      </c>
      <c r="E42230" s="3">
        <v>42699.493587962963</v>
      </c>
      <c r="F42230" s="9">
        <f t="shared" si="3955"/>
        <v>0.48710957176081138</v>
      </c>
      <c r="G42230" s="11">
        <f t="shared" si="3958"/>
        <v>701.43778333556838</v>
      </c>
      <c r="H42230" t="str">
        <f t="shared" si="3956"/>
        <v>Friday</v>
      </c>
      <c r="I42230">
        <f t="shared" si="3959"/>
        <v>2016</v>
      </c>
      <c r="J42230" t="str">
        <f t="shared" si="3960"/>
        <v>2016-11-6</v>
      </c>
      <c r="K42230" t="str">
        <f t="shared" si="3957"/>
        <v>November</v>
      </c>
    </row>
    <row r="42231" spans="1:11" x14ac:dyDescent="0.3">
      <c r="A42231" s="7">
        <v>42699</v>
      </c>
      <c r="B42231" s="8">
        <v>1</v>
      </c>
      <c r="C42231" s="8">
        <v>3</v>
      </c>
      <c r="D42231" s="3">
        <v>42699.037293668982</v>
      </c>
      <c r="E42231" s="3">
        <v>42699.442118055558</v>
      </c>
      <c r="F42231" s="9">
        <f t="shared" si="3955"/>
        <v>0.40482438657636521</v>
      </c>
      <c r="G42231" s="11">
        <f t="shared" si="3958"/>
        <v>582.94711666996591</v>
      </c>
      <c r="H42231" t="str">
        <f t="shared" si="3956"/>
        <v>Friday</v>
      </c>
      <c r="I42231">
        <f t="shared" si="3959"/>
        <v>2016</v>
      </c>
      <c r="J42231" t="str">
        <f t="shared" si="3960"/>
        <v>2016-11-6</v>
      </c>
      <c r="K42231" t="str">
        <f t="shared" si="3957"/>
        <v>November</v>
      </c>
    </row>
    <row r="42232" spans="1:11" x14ac:dyDescent="0.3">
      <c r="A42232" s="7">
        <v>42699</v>
      </c>
      <c r="B42232" s="8">
        <v>0</v>
      </c>
      <c r="C42232" s="8">
        <v>3</v>
      </c>
      <c r="D42232" s="3">
        <v>42699.040376585646</v>
      </c>
      <c r="E42232" s="3">
        <v>42699.161192129628</v>
      </c>
      <c r="F42232" s="9">
        <f t="shared" ref="F42232:F42295" si="3961">E42232-D42232</f>
        <v>0.12081554398173466</v>
      </c>
      <c r="G42232" s="11">
        <f t="shared" si="3958"/>
        <v>173.97438333369792</v>
      </c>
      <c r="H42232" t="str">
        <f t="shared" ref="H42232:H42295" si="3962">TEXT(A42232,"dddd")</f>
        <v>Friday</v>
      </c>
      <c r="I42232">
        <f t="shared" si="3959"/>
        <v>2016</v>
      </c>
      <c r="J42232" t="str">
        <f t="shared" si="3960"/>
        <v>2016-11-6</v>
      </c>
      <c r="K42232" t="str">
        <f t="shared" ref="K42232:K42295" si="3963">TEXT(A42232,"mmmm")</f>
        <v>November</v>
      </c>
    </row>
    <row r="42233" spans="1:11" x14ac:dyDescent="0.3">
      <c r="A42233" s="7">
        <v>42699</v>
      </c>
      <c r="B42233" s="8">
        <v>0</v>
      </c>
      <c r="C42233" s="8">
        <v>4</v>
      </c>
      <c r="D42233" s="3">
        <v>42699.08810119213</v>
      </c>
      <c r="E42233" s="3">
        <v>42699.165335648147</v>
      </c>
      <c r="F42233" s="9">
        <f t="shared" si="3961"/>
        <v>7.7234456017322373E-2</v>
      </c>
      <c r="G42233" s="11">
        <f t="shared" si="3958"/>
        <v>111.21761666494422</v>
      </c>
      <c r="H42233" t="str">
        <f t="shared" si="3962"/>
        <v>Friday</v>
      </c>
      <c r="I42233">
        <f t="shared" si="3959"/>
        <v>2016</v>
      </c>
      <c r="J42233" t="str">
        <f t="shared" si="3960"/>
        <v>2016-11-6</v>
      </c>
      <c r="K42233" t="str">
        <f t="shared" si="3963"/>
        <v>November</v>
      </c>
    </row>
    <row r="42234" spans="1:11" x14ac:dyDescent="0.3">
      <c r="A42234" s="7">
        <v>42699</v>
      </c>
      <c r="B42234" s="8">
        <v>1</v>
      </c>
      <c r="C42234" s="8">
        <v>3</v>
      </c>
      <c r="D42234" s="3">
        <v>42699.213187187503</v>
      </c>
      <c r="E42234" s="3">
        <v>42699.436192129629</v>
      </c>
      <c r="F42234" s="9">
        <f t="shared" si="3961"/>
        <v>0.22300494212686317</v>
      </c>
      <c r="G42234" s="11">
        <f t="shared" si="3958"/>
        <v>321.12711666268297</v>
      </c>
      <c r="H42234" t="str">
        <f t="shared" si="3962"/>
        <v>Friday</v>
      </c>
      <c r="I42234">
        <f t="shared" si="3959"/>
        <v>2016</v>
      </c>
      <c r="J42234" t="str">
        <f t="shared" si="3960"/>
        <v>2016-11-6</v>
      </c>
      <c r="K42234" t="str">
        <f t="shared" si="3963"/>
        <v>November</v>
      </c>
    </row>
    <row r="42235" spans="1:11" x14ac:dyDescent="0.3">
      <c r="A42235" s="7">
        <v>42699</v>
      </c>
      <c r="B42235" s="8">
        <v>0</v>
      </c>
      <c r="C42235" s="8">
        <v>3</v>
      </c>
      <c r="D42235" s="3">
        <v>42699.301519826389</v>
      </c>
      <c r="E42235" s="3">
        <v>42699.674409722225</v>
      </c>
      <c r="F42235" s="9">
        <f t="shared" si="3961"/>
        <v>0.3728898958361242</v>
      </c>
      <c r="G42235" s="11">
        <f t="shared" si="3958"/>
        <v>536.96145000401884</v>
      </c>
      <c r="H42235" t="str">
        <f t="shared" si="3962"/>
        <v>Friday</v>
      </c>
      <c r="I42235">
        <f t="shared" si="3959"/>
        <v>2016</v>
      </c>
      <c r="J42235" t="str">
        <f t="shared" si="3960"/>
        <v>2016-11-6</v>
      </c>
      <c r="K42235" t="str">
        <f t="shared" si="3963"/>
        <v>November</v>
      </c>
    </row>
    <row r="42236" spans="1:11" x14ac:dyDescent="0.3">
      <c r="A42236" s="7">
        <v>42699</v>
      </c>
      <c r="B42236" s="8">
        <v>1</v>
      </c>
      <c r="C42236" s="8">
        <v>3</v>
      </c>
      <c r="D42236" s="3">
        <v>42699.3235866088</v>
      </c>
      <c r="E42236" s="3">
        <v>42699.636701388888</v>
      </c>
      <c r="F42236" s="9">
        <f t="shared" si="3961"/>
        <v>0.31311478008865379</v>
      </c>
      <c r="G42236" s="11">
        <f t="shared" si="3958"/>
        <v>450.88528332766145</v>
      </c>
      <c r="H42236" t="str">
        <f t="shared" si="3962"/>
        <v>Friday</v>
      </c>
      <c r="I42236">
        <f t="shared" si="3959"/>
        <v>2016</v>
      </c>
      <c r="J42236" t="str">
        <f t="shared" si="3960"/>
        <v>2016-11-6</v>
      </c>
      <c r="K42236" t="str">
        <f t="shared" si="3963"/>
        <v>November</v>
      </c>
    </row>
    <row r="42237" spans="1:11" x14ac:dyDescent="0.3">
      <c r="A42237" s="7">
        <v>42699</v>
      </c>
      <c r="B42237" s="8">
        <v>0</v>
      </c>
      <c r="C42237" s="8">
        <v>4</v>
      </c>
      <c r="D42237" s="3">
        <v>42699.325246446759</v>
      </c>
      <c r="E42237" s="3">
        <v>42699.645138888889</v>
      </c>
      <c r="F42237" s="9">
        <f t="shared" si="3961"/>
        <v>0.31989244213036727</v>
      </c>
      <c r="G42237" s="11">
        <f t="shared" si="3958"/>
        <v>460.64511666772887</v>
      </c>
      <c r="H42237" t="str">
        <f t="shared" si="3962"/>
        <v>Friday</v>
      </c>
      <c r="I42237">
        <f t="shared" si="3959"/>
        <v>2016</v>
      </c>
      <c r="J42237" t="str">
        <f t="shared" si="3960"/>
        <v>2016-11-6</v>
      </c>
      <c r="K42237" t="str">
        <f t="shared" si="3963"/>
        <v>November</v>
      </c>
    </row>
    <row r="42238" spans="1:11" x14ac:dyDescent="0.3">
      <c r="A42238" s="7">
        <v>42699</v>
      </c>
      <c r="B42238" s="8">
        <v>0</v>
      </c>
      <c r="C42238" s="8">
        <v>3</v>
      </c>
      <c r="D42238" s="3">
        <v>42699.330866979166</v>
      </c>
      <c r="E42238" s="3">
        <v>42699.823819444442</v>
      </c>
      <c r="F42238" s="9">
        <f t="shared" si="3961"/>
        <v>0.49295246527617564</v>
      </c>
      <c r="G42238" s="11">
        <f t="shared" si="3958"/>
        <v>709.85154999769293</v>
      </c>
      <c r="H42238" t="str">
        <f t="shared" si="3962"/>
        <v>Friday</v>
      </c>
      <c r="I42238">
        <f t="shared" si="3959"/>
        <v>2016</v>
      </c>
      <c r="J42238" t="str">
        <f t="shared" si="3960"/>
        <v>2016-11-6</v>
      </c>
      <c r="K42238" t="str">
        <f t="shared" si="3963"/>
        <v>November</v>
      </c>
    </row>
    <row r="42239" spans="1:11" x14ac:dyDescent="0.3">
      <c r="A42239" s="7">
        <v>42699</v>
      </c>
      <c r="B42239" s="8">
        <v>1</v>
      </c>
      <c r="C42239" s="8">
        <v>3</v>
      </c>
      <c r="D42239" s="3">
        <v>42699.349049733799</v>
      </c>
      <c r="E42239" s="3">
        <v>42699.567824074074</v>
      </c>
      <c r="F42239" s="9">
        <f t="shared" si="3961"/>
        <v>0.21877434027555864</v>
      </c>
      <c r="G42239" s="11">
        <f t="shared" si="3958"/>
        <v>315.03504999680445</v>
      </c>
      <c r="H42239" t="str">
        <f t="shared" si="3962"/>
        <v>Friday</v>
      </c>
      <c r="I42239">
        <f t="shared" si="3959"/>
        <v>2016</v>
      </c>
      <c r="J42239" t="str">
        <f t="shared" si="3960"/>
        <v>2016-11-6</v>
      </c>
      <c r="K42239" t="str">
        <f t="shared" si="3963"/>
        <v>November</v>
      </c>
    </row>
    <row r="42240" spans="1:11" x14ac:dyDescent="0.3">
      <c r="A42240" s="7">
        <v>42699</v>
      </c>
      <c r="B42240" s="8">
        <v>0</v>
      </c>
      <c r="C42240" s="8">
        <v>2</v>
      </c>
      <c r="D42240" s="3">
        <v>42699.353485567131</v>
      </c>
      <c r="E42240" s="3">
        <v>42699.550335648149</v>
      </c>
      <c r="F42240" s="9">
        <f t="shared" si="3961"/>
        <v>0.19685008101805579</v>
      </c>
      <c r="G42240" s="11">
        <f t="shared" si="3958"/>
        <v>283.46411666600034</v>
      </c>
      <c r="H42240" t="str">
        <f t="shared" si="3962"/>
        <v>Friday</v>
      </c>
      <c r="I42240">
        <f t="shared" si="3959"/>
        <v>2016</v>
      </c>
      <c r="J42240" t="str">
        <f t="shared" si="3960"/>
        <v>2016-11-6</v>
      </c>
      <c r="K42240" t="str">
        <f t="shared" si="3963"/>
        <v>November</v>
      </c>
    </row>
    <row r="42241" spans="1:11" x14ac:dyDescent="0.3">
      <c r="A42241" s="7">
        <v>42699</v>
      </c>
      <c r="B42241" s="8">
        <v>0</v>
      </c>
      <c r="C42241" s="8">
        <v>3</v>
      </c>
      <c r="D42241" s="3">
        <v>42699.360180520831</v>
      </c>
      <c r="E42241" s="3">
        <v>42699.760069444441</v>
      </c>
      <c r="F42241" s="9">
        <f t="shared" si="3961"/>
        <v>0.39988892360997852</v>
      </c>
      <c r="G42241" s="11">
        <f t="shared" si="3958"/>
        <v>575.84004999836907</v>
      </c>
      <c r="H42241" t="str">
        <f t="shared" si="3962"/>
        <v>Friday</v>
      </c>
      <c r="I42241">
        <f t="shared" si="3959"/>
        <v>2016</v>
      </c>
      <c r="J42241" t="str">
        <f t="shared" si="3960"/>
        <v>2016-11-6</v>
      </c>
      <c r="K42241" t="str">
        <f t="shared" si="3963"/>
        <v>November</v>
      </c>
    </row>
    <row r="42242" spans="1:11" x14ac:dyDescent="0.3">
      <c r="A42242" s="7">
        <v>42699</v>
      </c>
      <c r="B42242" s="8">
        <v>1</v>
      </c>
      <c r="C42242" s="8">
        <v>3</v>
      </c>
      <c r="D42242" s="3">
        <v>42699.406589004633</v>
      </c>
      <c r="E42242" s="3">
        <v>42699.641770833332</v>
      </c>
      <c r="F42242" s="9">
        <f t="shared" si="3961"/>
        <v>0.23518182869884185</v>
      </c>
      <c r="G42242" s="11">
        <f t="shared" ref="G42242:G42305" si="3964">F42242*1440</f>
        <v>338.66183332633227</v>
      </c>
      <c r="H42242" t="str">
        <f t="shared" si="3962"/>
        <v>Friday</v>
      </c>
      <c r="I42242">
        <f t="shared" si="3959"/>
        <v>2016</v>
      </c>
      <c r="J42242" t="str">
        <f t="shared" si="3960"/>
        <v>2016-11-6</v>
      </c>
      <c r="K42242" t="str">
        <f t="shared" si="3963"/>
        <v>November</v>
      </c>
    </row>
    <row r="42243" spans="1:11" x14ac:dyDescent="0.3">
      <c r="A42243" s="7">
        <v>42699</v>
      </c>
      <c r="B42243" s="8">
        <v>0</v>
      </c>
      <c r="C42243" s="8">
        <v>3</v>
      </c>
      <c r="D42243" s="3">
        <v>42699.469738657404</v>
      </c>
      <c r="E42243" s="3">
        <v>42700.044733796298</v>
      </c>
      <c r="F42243" s="9">
        <f t="shared" si="3961"/>
        <v>0.57499513889342779</v>
      </c>
      <c r="G42243" s="11">
        <f t="shared" si="3964"/>
        <v>827.99300000653602</v>
      </c>
      <c r="H42243" t="str">
        <f t="shared" si="3962"/>
        <v>Friday</v>
      </c>
      <c r="I42243">
        <f t="shared" ref="I42243:I42306" si="3965">YEAR(A42243)</f>
        <v>2016</v>
      </c>
      <c r="J42243" t="str">
        <f t="shared" ref="J42243:J42306" si="3966">I42243&amp;"-"&amp;TEXT(A42243,"mm")&amp;"-"&amp;WEEKDAY(A42243)</f>
        <v>2016-11-6</v>
      </c>
      <c r="K42243" t="str">
        <f t="shared" si="3963"/>
        <v>November</v>
      </c>
    </row>
    <row r="42244" spans="1:11" x14ac:dyDescent="0.3">
      <c r="A42244" s="7">
        <v>42699</v>
      </c>
      <c r="B42244" s="8">
        <v>0</v>
      </c>
      <c r="C42244" s="8">
        <v>3</v>
      </c>
      <c r="D42244" s="3">
        <v>42699.490135185188</v>
      </c>
      <c r="E42244" s="3">
        <v>42699.950335648151</v>
      </c>
      <c r="F42244" s="9">
        <f t="shared" si="3961"/>
        <v>0.46020046296325745</v>
      </c>
      <c r="G42244" s="11">
        <f t="shared" si="3964"/>
        <v>662.68866666709073</v>
      </c>
      <c r="H42244" t="str">
        <f t="shared" si="3962"/>
        <v>Friday</v>
      </c>
      <c r="I42244">
        <f t="shared" si="3965"/>
        <v>2016</v>
      </c>
      <c r="J42244" t="str">
        <f t="shared" si="3966"/>
        <v>2016-11-6</v>
      </c>
      <c r="K42244" t="str">
        <f t="shared" si="3963"/>
        <v>November</v>
      </c>
    </row>
    <row r="42245" spans="1:11" x14ac:dyDescent="0.3">
      <c r="A42245" s="7">
        <v>42699</v>
      </c>
      <c r="B42245" s="8">
        <v>1</v>
      </c>
      <c r="C42245" s="8">
        <v>3</v>
      </c>
      <c r="D42245" s="3">
        <v>42699.495724456021</v>
      </c>
      <c r="E42245" s="3">
        <v>42700.410092592596</v>
      </c>
      <c r="F42245" s="9">
        <f t="shared" si="3961"/>
        <v>0.91436813657492166</v>
      </c>
      <c r="G42245" s="11">
        <f t="shared" si="3964"/>
        <v>1316.6901166678872</v>
      </c>
      <c r="H42245" t="str">
        <f t="shared" si="3962"/>
        <v>Friday</v>
      </c>
      <c r="I42245">
        <f t="shared" si="3965"/>
        <v>2016</v>
      </c>
      <c r="J42245" t="str">
        <f t="shared" si="3966"/>
        <v>2016-11-6</v>
      </c>
      <c r="K42245" t="str">
        <f t="shared" si="3963"/>
        <v>November</v>
      </c>
    </row>
    <row r="42246" spans="1:11" x14ac:dyDescent="0.3">
      <c r="A42246" s="7">
        <v>42699</v>
      </c>
      <c r="B42246" s="8">
        <v>0</v>
      </c>
      <c r="C42246" s="8">
        <v>3</v>
      </c>
      <c r="D42246" s="3">
        <v>42699.541665625002</v>
      </c>
      <c r="E42246" s="3">
        <v>42699.59946759259</v>
      </c>
      <c r="F42246" s="9">
        <f t="shared" si="3961"/>
        <v>5.7801967588602565E-2</v>
      </c>
      <c r="G42246" s="11">
        <f t="shared" si="3964"/>
        <v>83.234833327587694</v>
      </c>
      <c r="H42246" t="str">
        <f t="shared" si="3962"/>
        <v>Friday</v>
      </c>
      <c r="I42246">
        <f t="shared" si="3965"/>
        <v>2016</v>
      </c>
      <c r="J42246" t="str">
        <f t="shared" si="3966"/>
        <v>2016-11-6</v>
      </c>
      <c r="K42246" t="str">
        <f t="shared" si="3963"/>
        <v>November</v>
      </c>
    </row>
    <row r="42247" spans="1:11" x14ac:dyDescent="0.3">
      <c r="A42247" s="7">
        <v>42699</v>
      </c>
      <c r="B42247" s="8">
        <v>1</v>
      </c>
      <c r="C42247" s="8">
        <v>3</v>
      </c>
      <c r="D42247" s="3">
        <v>42699.555084490741</v>
      </c>
      <c r="E42247" s="3">
        <v>42699.648634259262</v>
      </c>
      <c r="F42247" s="9">
        <f t="shared" si="3961"/>
        <v>9.354976852046093E-2</v>
      </c>
      <c r="G42247" s="11">
        <f t="shared" si="3964"/>
        <v>134.71166666946374</v>
      </c>
      <c r="H42247" t="str">
        <f t="shared" si="3962"/>
        <v>Friday</v>
      </c>
      <c r="I42247">
        <f t="shared" si="3965"/>
        <v>2016</v>
      </c>
      <c r="J42247" t="str">
        <f t="shared" si="3966"/>
        <v>2016-11-6</v>
      </c>
      <c r="K42247" t="str">
        <f t="shared" si="3963"/>
        <v>November</v>
      </c>
    </row>
    <row r="42248" spans="1:11" x14ac:dyDescent="0.3">
      <c r="A42248" s="7">
        <v>42699</v>
      </c>
      <c r="B42248" s="8">
        <v>1</v>
      </c>
      <c r="C42248" s="8">
        <v>2</v>
      </c>
      <c r="D42248" s="3">
        <v>42699.563036886575</v>
      </c>
      <c r="E42248" s="3">
        <v>42699.729942129627</v>
      </c>
      <c r="F42248" s="9">
        <f t="shared" si="3961"/>
        <v>0.1669052430515876</v>
      </c>
      <c r="G42248" s="11">
        <f t="shared" si="3964"/>
        <v>240.34354999428615</v>
      </c>
      <c r="H42248" t="str">
        <f t="shared" si="3962"/>
        <v>Friday</v>
      </c>
      <c r="I42248">
        <f t="shared" si="3965"/>
        <v>2016</v>
      </c>
      <c r="J42248" t="str">
        <f t="shared" si="3966"/>
        <v>2016-11-6</v>
      </c>
      <c r="K42248" t="str">
        <f t="shared" si="3963"/>
        <v>November</v>
      </c>
    </row>
    <row r="42249" spans="1:11" x14ac:dyDescent="0.3">
      <c r="A42249" s="7">
        <v>42699</v>
      </c>
      <c r="B42249" s="8">
        <v>0</v>
      </c>
      <c r="C42249" s="8">
        <v>3</v>
      </c>
      <c r="D42249" s="3">
        <v>42699.584612847226</v>
      </c>
      <c r="E42249" s="3">
        <v>42700.132256944446</v>
      </c>
      <c r="F42249" s="9">
        <f t="shared" si="3961"/>
        <v>0.54764409721974516</v>
      </c>
      <c r="G42249" s="11">
        <f t="shared" si="3964"/>
        <v>788.60749999643303</v>
      </c>
      <c r="H42249" t="str">
        <f t="shared" si="3962"/>
        <v>Friday</v>
      </c>
      <c r="I42249">
        <f t="shared" si="3965"/>
        <v>2016</v>
      </c>
      <c r="J42249" t="str">
        <f t="shared" si="3966"/>
        <v>2016-11-6</v>
      </c>
      <c r="K42249" t="str">
        <f t="shared" si="3963"/>
        <v>November</v>
      </c>
    </row>
    <row r="42250" spans="1:11" x14ac:dyDescent="0.3">
      <c r="A42250" s="7">
        <v>42699</v>
      </c>
      <c r="B42250" s="8">
        <v>0</v>
      </c>
      <c r="C42250" s="8">
        <v>3</v>
      </c>
      <c r="D42250" s="3">
        <v>42699.631201076387</v>
      </c>
      <c r="E42250" s="3">
        <v>42699.785416666666</v>
      </c>
      <c r="F42250" s="9">
        <f t="shared" si="3961"/>
        <v>0.15421559027890908</v>
      </c>
      <c r="G42250" s="11">
        <f t="shared" si="3964"/>
        <v>222.07045000162907</v>
      </c>
      <c r="H42250" t="str">
        <f t="shared" si="3962"/>
        <v>Friday</v>
      </c>
      <c r="I42250">
        <f t="shared" si="3965"/>
        <v>2016</v>
      </c>
      <c r="J42250" t="str">
        <f t="shared" si="3966"/>
        <v>2016-11-6</v>
      </c>
      <c r="K42250" t="str">
        <f t="shared" si="3963"/>
        <v>November</v>
      </c>
    </row>
    <row r="42251" spans="1:11" x14ac:dyDescent="0.3">
      <c r="A42251" s="7">
        <v>42699</v>
      </c>
      <c r="B42251" s="8">
        <v>0</v>
      </c>
      <c r="C42251" s="8">
        <v>3</v>
      </c>
      <c r="D42251" s="3">
        <v>42699.661078854166</v>
      </c>
      <c r="E42251" s="3">
        <v>42699.786111111112</v>
      </c>
      <c r="F42251" s="9">
        <f t="shared" si="3961"/>
        <v>0.12503225694672437</v>
      </c>
      <c r="G42251" s="11">
        <f t="shared" si="3964"/>
        <v>180.0464500032831</v>
      </c>
      <c r="H42251" t="str">
        <f t="shared" si="3962"/>
        <v>Friday</v>
      </c>
      <c r="I42251">
        <f t="shared" si="3965"/>
        <v>2016</v>
      </c>
      <c r="J42251" t="str">
        <f t="shared" si="3966"/>
        <v>2016-11-6</v>
      </c>
      <c r="K42251" t="str">
        <f t="shared" si="3963"/>
        <v>November</v>
      </c>
    </row>
    <row r="42252" spans="1:11" x14ac:dyDescent="0.3">
      <c r="A42252" s="7">
        <v>42699</v>
      </c>
      <c r="B42252" s="8">
        <v>0</v>
      </c>
      <c r="C42252" s="8">
        <v>2</v>
      </c>
      <c r="D42252" s="3">
        <v>42699.670606979169</v>
      </c>
      <c r="E42252" s="3">
        <v>42700.285763888889</v>
      </c>
      <c r="F42252" s="9">
        <f t="shared" si="3961"/>
        <v>0.61515690972009907</v>
      </c>
      <c r="G42252" s="11">
        <f t="shared" si="3964"/>
        <v>885.82594999694265</v>
      </c>
      <c r="H42252" t="str">
        <f t="shared" si="3962"/>
        <v>Friday</v>
      </c>
      <c r="I42252">
        <f t="shared" si="3965"/>
        <v>2016</v>
      </c>
      <c r="J42252" t="str">
        <f t="shared" si="3966"/>
        <v>2016-11-6</v>
      </c>
      <c r="K42252" t="str">
        <f t="shared" si="3963"/>
        <v>November</v>
      </c>
    </row>
    <row r="42253" spans="1:11" x14ac:dyDescent="0.3">
      <c r="A42253" s="7">
        <v>42699</v>
      </c>
      <c r="B42253" s="8">
        <v>1</v>
      </c>
      <c r="C42253" s="8">
        <v>1</v>
      </c>
      <c r="D42253" s="3">
        <v>42699.681669675927</v>
      </c>
      <c r="E42253" s="3">
        <v>42699.88140046296</v>
      </c>
      <c r="F42253" s="9">
        <f t="shared" si="3961"/>
        <v>0.19973078703333158</v>
      </c>
      <c r="G42253" s="11">
        <f t="shared" si="3964"/>
        <v>287.61233332799748</v>
      </c>
      <c r="H42253" t="str">
        <f t="shared" si="3962"/>
        <v>Friday</v>
      </c>
      <c r="I42253">
        <f t="shared" si="3965"/>
        <v>2016</v>
      </c>
      <c r="J42253" t="str">
        <f t="shared" si="3966"/>
        <v>2016-11-6</v>
      </c>
      <c r="K42253" t="str">
        <f t="shared" si="3963"/>
        <v>November</v>
      </c>
    </row>
    <row r="42254" spans="1:11" x14ac:dyDescent="0.3">
      <c r="A42254" s="7">
        <v>42699</v>
      </c>
      <c r="B42254" s="8">
        <v>1</v>
      </c>
      <c r="C42254" s="8">
        <v>2</v>
      </c>
      <c r="D42254" s="3">
        <v>42699.699297881947</v>
      </c>
      <c r="E42254" s="3">
        <v>42699.836805555555</v>
      </c>
      <c r="F42254" s="9">
        <f t="shared" si="3961"/>
        <v>0.13750767360761529</v>
      </c>
      <c r="G42254" s="11">
        <f t="shared" si="3964"/>
        <v>198.01104999496602</v>
      </c>
      <c r="H42254" t="str">
        <f t="shared" si="3962"/>
        <v>Friday</v>
      </c>
      <c r="I42254">
        <f t="shared" si="3965"/>
        <v>2016</v>
      </c>
      <c r="J42254" t="str">
        <f t="shared" si="3966"/>
        <v>2016-11-6</v>
      </c>
      <c r="K42254" t="str">
        <f t="shared" si="3963"/>
        <v>November</v>
      </c>
    </row>
    <row r="42255" spans="1:11" x14ac:dyDescent="0.3">
      <c r="A42255" s="7">
        <v>42699</v>
      </c>
      <c r="B42255" s="8">
        <v>1</v>
      </c>
      <c r="C42255" s="8">
        <v>3</v>
      </c>
      <c r="D42255" s="3">
        <v>42699.729417048613</v>
      </c>
      <c r="E42255" s="3">
        <v>42699.827777777777</v>
      </c>
      <c r="F42255" s="9">
        <f t="shared" si="3961"/>
        <v>9.8360729163687211E-2</v>
      </c>
      <c r="G42255" s="11">
        <f t="shared" si="3964"/>
        <v>141.63944999570958</v>
      </c>
      <c r="H42255" t="str">
        <f t="shared" si="3962"/>
        <v>Friday</v>
      </c>
      <c r="I42255">
        <f t="shared" si="3965"/>
        <v>2016</v>
      </c>
      <c r="J42255" t="str">
        <f t="shared" si="3966"/>
        <v>2016-11-6</v>
      </c>
      <c r="K42255" t="str">
        <f t="shared" si="3963"/>
        <v>November</v>
      </c>
    </row>
    <row r="42256" spans="1:11" x14ac:dyDescent="0.3">
      <c r="A42256" s="7">
        <v>42699</v>
      </c>
      <c r="B42256" s="8">
        <v>0</v>
      </c>
      <c r="C42256" s="8">
        <v>4</v>
      </c>
      <c r="D42256" s="3">
        <v>42699.73322584491</v>
      </c>
      <c r="E42256" s="3">
        <v>42699.79859953704</v>
      </c>
      <c r="F42256" s="9">
        <f t="shared" si="3961"/>
        <v>6.5373692130378913E-2</v>
      </c>
      <c r="G42256" s="11">
        <f t="shared" si="3964"/>
        <v>94.138116667745635</v>
      </c>
      <c r="H42256" t="str">
        <f t="shared" si="3962"/>
        <v>Friday</v>
      </c>
      <c r="I42256">
        <f t="shared" si="3965"/>
        <v>2016</v>
      </c>
      <c r="J42256" t="str">
        <f t="shared" si="3966"/>
        <v>2016-11-6</v>
      </c>
      <c r="K42256" t="str">
        <f t="shared" si="3963"/>
        <v>November</v>
      </c>
    </row>
    <row r="42257" spans="1:11" x14ac:dyDescent="0.3">
      <c r="A42257" s="7">
        <v>42699</v>
      </c>
      <c r="B42257" s="8">
        <v>0</v>
      </c>
      <c r="C42257" s="8">
        <v>3</v>
      </c>
      <c r="D42257" s="3">
        <v>42699.783198645833</v>
      </c>
      <c r="E42257" s="3">
        <v>42699.933981481481</v>
      </c>
      <c r="F42257" s="9">
        <f t="shared" si="3961"/>
        <v>0.15078283564798767</v>
      </c>
      <c r="G42257" s="11">
        <f t="shared" si="3964"/>
        <v>217.12728333310224</v>
      </c>
      <c r="H42257" t="str">
        <f t="shared" si="3962"/>
        <v>Friday</v>
      </c>
      <c r="I42257">
        <f t="shared" si="3965"/>
        <v>2016</v>
      </c>
      <c r="J42257" t="str">
        <f t="shared" si="3966"/>
        <v>2016-11-6</v>
      </c>
      <c r="K42257" t="str">
        <f t="shared" si="3963"/>
        <v>November</v>
      </c>
    </row>
    <row r="42258" spans="1:11" x14ac:dyDescent="0.3">
      <c r="A42258" s="7">
        <v>42699</v>
      </c>
      <c r="B42258" s="8">
        <v>0</v>
      </c>
      <c r="C42258" s="8">
        <v>3</v>
      </c>
      <c r="D42258" s="3">
        <v>42699.793568252317</v>
      </c>
      <c r="E42258" s="3">
        <v>42699.933622685188</v>
      </c>
      <c r="F42258" s="9">
        <f t="shared" si="3961"/>
        <v>0.14005443287169328</v>
      </c>
      <c r="G42258" s="11">
        <f t="shared" si="3964"/>
        <v>201.67838333523832</v>
      </c>
      <c r="H42258" t="str">
        <f t="shared" si="3962"/>
        <v>Friday</v>
      </c>
      <c r="I42258">
        <f t="shared" si="3965"/>
        <v>2016</v>
      </c>
      <c r="J42258" t="str">
        <f t="shared" si="3966"/>
        <v>2016-11-6</v>
      </c>
      <c r="K42258" t="str">
        <f t="shared" si="3963"/>
        <v>November</v>
      </c>
    </row>
    <row r="42259" spans="1:11" x14ac:dyDescent="0.3">
      <c r="A42259" s="7">
        <v>42699</v>
      </c>
      <c r="B42259" s="8">
        <v>1</v>
      </c>
      <c r="C42259" s="8">
        <v>3</v>
      </c>
      <c r="D42259" s="3">
        <v>42699.815843020835</v>
      </c>
      <c r="E42259" s="3">
        <v>42699.922222222223</v>
      </c>
      <c r="F42259" s="9">
        <f t="shared" si="3961"/>
        <v>0.10637920138833579</v>
      </c>
      <c r="G42259" s="11">
        <f t="shared" si="3964"/>
        <v>153.18604999920353</v>
      </c>
      <c r="H42259" t="str">
        <f t="shared" si="3962"/>
        <v>Friday</v>
      </c>
      <c r="I42259">
        <f t="shared" si="3965"/>
        <v>2016</v>
      </c>
      <c r="J42259" t="str">
        <f t="shared" si="3966"/>
        <v>2016-11-6</v>
      </c>
      <c r="K42259" t="str">
        <f t="shared" si="3963"/>
        <v>November</v>
      </c>
    </row>
    <row r="42260" spans="1:11" x14ac:dyDescent="0.3">
      <c r="A42260" s="7">
        <v>42699</v>
      </c>
      <c r="B42260" s="8">
        <v>0</v>
      </c>
      <c r="C42260" s="8">
        <v>3</v>
      </c>
      <c r="D42260" s="3">
        <v>42699.830864733798</v>
      </c>
      <c r="E42260" s="3">
        <v>42700.417175925926</v>
      </c>
      <c r="F42260" s="9">
        <f t="shared" si="3961"/>
        <v>0.58631119212805061</v>
      </c>
      <c r="G42260" s="11">
        <f t="shared" si="3964"/>
        <v>844.28811666439287</v>
      </c>
      <c r="H42260" t="str">
        <f t="shared" si="3962"/>
        <v>Friday</v>
      </c>
      <c r="I42260">
        <f t="shared" si="3965"/>
        <v>2016</v>
      </c>
      <c r="J42260" t="str">
        <f t="shared" si="3966"/>
        <v>2016-11-6</v>
      </c>
      <c r="K42260" t="str">
        <f t="shared" si="3963"/>
        <v>November</v>
      </c>
    </row>
    <row r="42261" spans="1:11" x14ac:dyDescent="0.3">
      <c r="A42261" s="7">
        <v>42699</v>
      </c>
      <c r="B42261" s="8">
        <v>0</v>
      </c>
      <c r="C42261" s="8">
        <v>1</v>
      </c>
      <c r="D42261" s="3">
        <v>42699.835757905093</v>
      </c>
      <c r="E42261" s="3">
        <v>42700.40115740741</v>
      </c>
      <c r="F42261" s="9">
        <f t="shared" si="3961"/>
        <v>0.56539950231672265</v>
      </c>
      <c r="G42261" s="11">
        <f t="shared" si="3964"/>
        <v>814.17528333608061</v>
      </c>
      <c r="H42261" t="str">
        <f t="shared" si="3962"/>
        <v>Friday</v>
      </c>
      <c r="I42261">
        <f t="shared" si="3965"/>
        <v>2016</v>
      </c>
      <c r="J42261" t="str">
        <f t="shared" si="3966"/>
        <v>2016-11-6</v>
      </c>
      <c r="K42261" t="str">
        <f t="shared" si="3963"/>
        <v>November</v>
      </c>
    </row>
    <row r="42262" spans="1:11" x14ac:dyDescent="0.3">
      <c r="A42262" s="7">
        <v>42699</v>
      </c>
      <c r="B42262" s="8">
        <v>0</v>
      </c>
      <c r="C42262" s="8">
        <v>3</v>
      </c>
      <c r="D42262" s="3">
        <v>42699.840987847223</v>
      </c>
      <c r="E42262" s="3">
        <v>42699.932638888888</v>
      </c>
      <c r="F42262" s="9">
        <f t="shared" si="3961"/>
        <v>9.1651041664590593E-2</v>
      </c>
      <c r="G42262" s="11">
        <f t="shared" si="3964"/>
        <v>131.97749999701045</v>
      </c>
      <c r="H42262" t="str">
        <f t="shared" si="3962"/>
        <v>Friday</v>
      </c>
      <c r="I42262">
        <f t="shared" si="3965"/>
        <v>2016</v>
      </c>
      <c r="J42262" t="str">
        <f t="shared" si="3966"/>
        <v>2016-11-6</v>
      </c>
      <c r="K42262" t="str">
        <f t="shared" si="3963"/>
        <v>November</v>
      </c>
    </row>
    <row r="42263" spans="1:11" x14ac:dyDescent="0.3">
      <c r="A42263" s="7">
        <v>42699</v>
      </c>
      <c r="B42263" s="8">
        <v>1</v>
      </c>
      <c r="C42263" s="8">
        <v>3</v>
      </c>
      <c r="D42263" s="3">
        <v>42699.84304699074</v>
      </c>
      <c r="E42263" s="3">
        <v>42699.934027777781</v>
      </c>
      <c r="F42263" s="9">
        <f t="shared" si="3961"/>
        <v>9.0980787041189615E-2</v>
      </c>
      <c r="G42263" s="11">
        <f t="shared" si="3964"/>
        <v>131.01233333931305</v>
      </c>
      <c r="H42263" t="str">
        <f t="shared" si="3962"/>
        <v>Friday</v>
      </c>
      <c r="I42263">
        <f t="shared" si="3965"/>
        <v>2016</v>
      </c>
      <c r="J42263" t="str">
        <f t="shared" si="3966"/>
        <v>2016-11-6</v>
      </c>
      <c r="K42263" t="str">
        <f t="shared" si="3963"/>
        <v>November</v>
      </c>
    </row>
    <row r="42264" spans="1:11" x14ac:dyDescent="0.3">
      <c r="A42264" s="7">
        <v>42699</v>
      </c>
      <c r="B42264" s="8">
        <v>1</v>
      </c>
      <c r="C42264" s="8">
        <v>3</v>
      </c>
      <c r="D42264" s="3">
        <v>42699.84601778935</v>
      </c>
      <c r="E42264" s="3">
        <v>42699.990717592591</v>
      </c>
      <c r="F42264" s="9">
        <f t="shared" si="3961"/>
        <v>0.14469980324065546</v>
      </c>
      <c r="G42264" s="11">
        <f t="shared" si="3964"/>
        <v>208.36771666654386</v>
      </c>
      <c r="H42264" t="str">
        <f t="shared" si="3962"/>
        <v>Friday</v>
      </c>
      <c r="I42264">
        <f t="shared" si="3965"/>
        <v>2016</v>
      </c>
      <c r="J42264" t="str">
        <f t="shared" si="3966"/>
        <v>2016-11-6</v>
      </c>
      <c r="K42264" t="str">
        <f t="shared" si="3963"/>
        <v>November</v>
      </c>
    </row>
    <row r="42265" spans="1:11" x14ac:dyDescent="0.3">
      <c r="A42265" s="7">
        <v>42699</v>
      </c>
      <c r="B42265" s="8">
        <v>0</v>
      </c>
      <c r="C42265" s="8">
        <v>2</v>
      </c>
      <c r="D42265" s="3">
        <v>42699.854721724536</v>
      </c>
      <c r="E42265" s="3">
        <v>42699.932905092595</v>
      </c>
      <c r="F42265" s="9">
        <f t="shared" si="3961"/>
        <v>7.8183368059399072E-2</v>
      </c>
      <c r="G42265" s="11">
        <f t="shared" si="3964"/>
        <v>112.58405000553466</v>
      </c>
      <c r="H42265" t="str">
        <f t="shared" si="3962"/>
        <v>Friday</v>
      </c>
      <c r="I42265">
        <f t="shared" si="3965"/>
        <v>2016</v>
      </c>
      <c r="J42265" t="str">
        <f t="shared" si="3966"/>
        <v>2016-11-6</v>
      </c>
      <c r="K42265" t="str">
        <f t="shared" si="3963"/>
        <v>November</v>
      </c>
    </row>
    <row r="42266" spans="1:11" x14ac:dyDescent="0.3">
      <c r="A42266" s="7">
        <v>42699</v>
      </c>
      <c r="B42266" s="8">
        <v>1</v>
      </c>
      <c r="C42266" s="8">
        <v>3</v>
      </c>
      <c r="D42266" s="3">
        <v>42699.869569479168</v>
      </c>
      <c r="E42266" s="3">
        <v>42700.275694444441</v>
      </c>
      <c r="F42266" s="9">
        <f t="shared" si="3961"/>
        <v>0.40612496527319308</v>
      </c>
      <c r="G42266" s="11">
        <f t="shared" si="3964"/>
        <v>584.81994999339804</v>
      </c>
      <c r="H42266" t="str">
        <f t="shared" si="3962"/>
        <v>Friday</v>
      </c>
      <c r="I42266">
        <f t="shared" si="3965"/>
        <v>2016</v>
      </c>
      <c r="J42266" t="str">
        <f t="shared" si="3966"/>
        <v>2016-11-6</v>
      </c>
      <c r="K42266" t="str">
        <f t="shared" si="3963"/>
        <v>November</v>
      </c>
    </row>
    <row r="42267" spans="1:11" x14ac:dyDescent="0.3">
      <c r="A42267" s="7">
        <v>42699</v>
      </c>
      <c r="B42267" s="8">
        <v>0</v>
      </c>
      <c r="C42267" s="8">
        <v>2</v>
      </c>
      <c r="D42267" s="3">
        <v>42699.879182256947</v>
      </c>
      <c r="E42267" s="3">
        <v>42701.393090277779</v>
      </c>
      <c r="F42267" s="9">
        <f t="shared" si="3961"/>
        <v>1.5139080208318774</v>
      </c>
      <c r="G42267" s="11">
        <f t="shared" si="3964"/>
        <v>2180.0275499979034</v>
      </c>
      <c r="H42267" t="str">
        <f t="shared" si="3962"/>
        <v>Friday</v>
      </c>
      <c r="I42267">
        <f t="shared" si="3965"/>
        <v>2016</v>
      </c>
      <c r="J42267" t="str">
        <f t="shared" si="3966"/>
        <v>2016-11-6</v>
      </c>
      <c r="K42267" t="str">
        <f t="shared" si="3963"/>
        <v>November</v>
      </c>
    </row>
    <row r="42268" spans="1:11" x14ac:dyDescent="0.3">
      <c r="A42268" s="7">
        <v>42699</v>
      </c>
      <c r="B42268" s="8">
        <v>1</v>
      </c>
      <c r="C42268" s="8">
        <v>2</v>
      </c>
      <c r="D42268" s="3">
        <v>42699.883442627317</v>
      </c>
      <c r="E42268" s="3">
        <v>42702.478831018518</v>
      </c>
      <c r="F42268" s="9">
        <f t="shared" si="3961"/>
        <v>2.5953883912006859</v>
      </c>
      <c r="G42268" s="11">
        <f t="shared" si="3964"/>
        <v>3737.3592833289877</v>
      </c>
      <c r="H42268" t="str">
        <f t="shared" si="3962"/>
        <v>Friday</v>
      </c>
      <c r="I42268">
        <f t="shared" si="3965"/>
        <v>2016</v>
      </c>
      <c r="J42268" t="str">
        <f t="shared" si="3966"/>
        <v>2016-11-6</v>
      </c>
      <c r="K42268" t="str">
        <f t="shared" si="3963"/>
        <v>November</v>
      </c>
    </row>
    <row r="42269" spans="1:11" x14ac:dyDescent="0.3">
      <c r="A42269" s="7">
        <v>42699</v>
      </c>
      <c r="B42269" s="8">
        <v>1</v>
      </c>
      <c r="C42269" s="8">
        <v>3</v>
      </c>
      <c r="D42269" s="3">
        <v>42699.891268634259</v>
      </c>
      <c r="E42269" s="3">
        <v>42700.103217592594</v>
      </c>
      <c r="F42269" s="9">
        <f t="shared" si="3961"/>
        <v>0.21194895833468763</v>
      </c>
      <c r="G42269" s="11">
        <f t="shared" si="3964"/>
        <v>305.20650000195019</v>
      </c>
      <c r="H42269" t="str">
        <f t="shared" si="3962"/>
        <v>Friday</v>
      </c>
      <c r="I42269">
        <f t="shared" si="3965"/>
        <v>2016</v>
      </c>
      <c r="J42269" t="str">
        <f t="shared" si="3966"/>
        <v>2016-11-6</v>
      </c>
      <c r="K42269" t="str">
        <f t="shared" si="3963"/>
        <v>November</v>
      </c>
    </row>
    <row r="42270" spans="1:11" x14ac:dyDescent="0.3">
      <c r="A42270" s="7">
        <v>42699</v>
      </c>
      <c r="B42270" s="8">
        <v>0</v>
      </c>
      <c r="C42270" s="8">
        <v>2</v>
      </c>
      <c r="D42270" s="3">
        <v>42699.913298726853</v>
      </c>
      <c r="E42270" s="3">
        <v>42700.419363425928</v>
      </c>
      <c r="F42270" s="9">
        <f t="shared" si="3961"/>
        <v>0.50606469907506835</v>
      </c>
      <c r="G42270" s="11">
        <f t="shared" si="3964"/>
        <v>728.73316666809842</v>
      </c>
      <c r="H42270" t="str">
        <f t="shared" si="3962"/>
        <v>Friday</v>
      </c>
      <c r="I42270">
        <f t="shared" si="3965"/>
        <v>2016</v>
      </c>
      <c r="J42270" t="str">
        <f t="shared" si="3966"/>
        <v>2016-11-6</v>
      </c>
      <c r="K42270" t="str">
        <f t="shared" si="3963"/>
        <v>November</v>
      </c>
    </row>
    <row r="42271" spans="1:11" x14ac:dyDescent="0.3">
      <c r="A42271" s="7">
        <v>42699</v>
      </c>
      <c r="B42271" s="8">
        <v>1</v>
      </c>
      <c r="C42271" s="8">
        <v>3</v>
      </c>
      <c r="D42271" s="3">
        <v>42699.920652118053</v>
      </c>
      <c r="E42271" s="3">
        <v>42700.574050925927</v>
      </c>
      <c r="F42271" s="9">
        <f t="shared" si="3961"/>
        <v>0.65339880787360016</v>
      </c>
      <c r="G42271" s="11">
        <f t="shared" si="3964"/>
        <v>940.89428333798423</v>
      </c>
      <c r="H42271" t="str">
        <f t="shared" si="3962"/>
        <v>Friday</v>
      </c>
      <c r="I42271">
        <f t="shared" si="3965"/>
        <v>2016</v>
      </c>
      <c r="J42271" t="str">
        <f t="shared" si="3966"/>
        <v>2016-11-6</v>
      </c>
      <c r="K42271" t="str">
        <f t="shared" si="3963"/>
        <v>November</v>
      </c>
    </row>
    <row r="42272" spans="1:11" x14ac:dyDescent="0.3">
      <c r="A42272" s="7">
        <v>42699</v>
      </c>
      <c r="B42272" s="8">
        <v>0</v>
      </c>
      <c r="C42272" s="8">
        <v>3</v>
      </c>
      <c r="D42272" s="3">
        <v>42699.982306018515</v>
      </c>
      <c r="E42272" s="3">
        <v>42700.286423611113</v>
      </c>
      <c r="F42272" s="9">
        <f t="shared" si="3961"/>
        <v>0.30411759259732207</v>
      </c>
      <c r="G42272" s="11">
        <f t="shared" si="3964"/>
        <v>437.92933334014378</v>
      </c>
      <c r="H42272" t="str">
        <f t="shared" si="3962"/>
        <v>Friday</v>
      </c>
      <c r="I42272">
        <f t="shared" si="3965"/>
        <v>2016</v>
      </c>
      <c r="J42272" t="str">
        <f t="shared" si="3966"/>
        <v>2016-11-6</v>
      </c>
      <c r="K42272" t="str">
        <f t="shared" si="3963"/>
        <v>November</v>
      </c>
    </row>
    <row r="42273" spans="1:11" x14ac:dyDescent="0.3">
      <c r="A42273" s="7">
        <v>42699</v>
      </c>
      <c r="B42273" s="8">
        <v>1</v>
      </c>
      <c r="C42273" s="8">
        <v>1</v>
      </c>
      <c r="D42273" s="3">
        <v>42699.991644247682</v>
      </c>
      <c r="E42273" s="3">
        <v>42700.575462962966</v>
      </c>
      <c r="F42273" s="9">
        <f t="shared" si="3961"/>
        <v>0.58381871528399643</v>
      </c>
      <c r="G42273" s="11">
        <f t="shared" si="3964"/>
        <v>840.69895000895485</v>
      </c>
      <c r="H42273" t="str">
        <f t="shared" si="3962"/>
        <v>Friday</v>
      </c>
      <c r="I42273">
        <f t="shared" si="3965"/>
        <v>2016</v>
      </c>
      <c r="J42273" t="str">
        <f t="shared" si="3966"/>
        <v>2016-11-6</v>
      </c>
      <c r="K42273" t="str">
        <f t="shared" si="3963"/>
        <v>November</v>
      </c>
    </row>
    <row r="42274" spans="1:11" x14ac:dyDescent="0.3">
      <c r="A42274" s="7">
        <v>42700</v>
      </c>
      <c r="B42274" s="8">
        <v>0</v>
      </c>
      <c r="C42274" s="8">
        <v>3</v>
      </c>
      <c r="D42274" s="3">
        <v>42700.00359915509</v>
      </c>
      <c r="E42274" s="3">
        <v>42700.423055555555</v>
      </c>
      <c r="F42274" s="9">
        <f t="shared" si="3961"/>
        <v>0.41945640046469634</v>
      </c>
      <c r="G42274" s="11">
        <f t="shared" si="3964"/>
        <v>604.01721666916274</v>
      </c>
      <c r="H42274" t="str">
        <f t="shared" si="3962"/>
        <v>Saturday</v>
      </c>
      <c r="I42274">
        <f t="shared" si="3965"/>
        <v>2016</v>
      </c>
      <c r="J42274" t="str">
        <f t="shared" si="3966"/>
        <v>2016-11-7</v>
      </c>
      <c r="K42274" t="str">
        <f t="shared" si="3963"/>
        <v>November</v>
      </c>
    </row>
    <row r="42275" spans="1:11" x14ac:dyDescent="0.3">
      <c r="A42275" s="7">
        <v>42700</v>
      </c>
      <c r="B42275" s="8">
        <v>0</v>
      </c>
      <c r="C42275" s="8">
        <v>3</v>
      </c>
      <c r="D42275" s="3">
        <v>42700.010325960648</v>
      </c>
      <c r="E42275" s="3">
        <v>42700.451909722222</v>
      </c>
      <c r="F42275" s="9">
        <f t="shared" si="3961"/>
        <v>0.44158376157429302</v>
      </c>
      <c r="G42275" s="11">
        <f t="shared" si="3964"/>
        <v>635.88061666698195</v>
      </c>
      <c r="H42275" t="str">
        <f t="shared" si="3962"/>
        <v>Saturday</v>
      </c>
      <c r="I42275">
        <f t="shared" si="3965"/>
        <v>2016</v>
      </c>
      <c r="J42275" t="str">
        <f t="shared" si="3966"/>
        <v>2016-11-7</v>
      </c>
      <c r="K42275" t="str">
        <f t="shared" si="3963"/>
        <v>November</v>
      </c>
    </row>
    <row r="42276" spans="1:11" x14ac:dyDescent="0.3">
      <c r="A42276" s="7">
        <v>42700</v>
      </c>
      <c r="B42276" s="8">
        <v>1</v>
      </c>
      <c r="C42276" s="8">
        <v>3</v>
      </c>
      <c r="D42276" s="3">
        <v>42700.155615162039</v>
      </c>
      <c r="E42276" s="3">
        <v>42700.574675925927</v>
      </c>
      <c r="F42276" s="9">
        <f t="shared" si="3961"/>
        <v>0.41906076388841029</v>
      </c>
      <c r="G42276" s="11">
        <f t="shared" si="3964"/>
        <v>603.44749999931082</v>
      </c>
      <c r="H42276" t="str">
        <f t="shared" si="3962"/>
        <v>Saturday</v>
      </c>
      <c r="I42276">
        <f t="shared" si="3965"/>
        <v>2016</v>
      </c>
      <c r="J42276" t="str">
        <f t="shared" si="3966"/>
        <v>2016-11-7</v>
      </c>
      <c r="K42276" t="str">
        <f t="shared" si="3963"/>
        <v>November</v>
      </c>
    </row>
    <row r="42277" spans="1:11" x14ac:dyDescent="0.3">
      <c r="A42277" s="7">
        <v>42700</v>
      </c>
      <c r="B42277" s="8">
        <v>0</v>
      </c>
      <c r="C42277" s="8">
        <v>3</v>
      </c>
      <c r="D42277" s="3">
        <v>42700.234693634258</v>
      </c>
      <c r="E42277" s="3">
        <v>42700.450972222221</v>
      </c>
      <c r="F42277" s="9">
        <f t="shared" si="3961"/>
        <v>0.21627858796273358</v>
      </c>
      <c r="G42277" s="11">
        <f t="shared" si="3964"/>
        <v>311.44116666633636</v>
      </c>
      <c r="H42277" t="str">
        <f t="shared" si="3962"/>
        <v>Saturday</v>
      </c>
      <c r="I42277">
        <f t="shared" si="3965"/>
        <v>2016</v>
      </c>
      <c r="J42277" t="str">
        <f t="shared" si="3966"/>
        <v>2016-11-7</v>
      </c>
      <c r="K42277" t="str">
        <f t="shared" si="3963"/>
        <v>November</v>
      </c>
    </row>
    <row r="42278" spans="1:11" x14ac:dyDescent="0.3">
      <c r="A42278" s="7">
        <v>42700</v>
      </c>
      <c r="B42278" s="8">
        <v>1</v>
      </c>
      <c r="C42278" s="8">
        <v>3</v>
      </c>
      <c r="D42278" s="3">
        <v>42700.286453703702</v>
      </c>
      <c r="E42278" s="3">
        <v>42700.815578703703</v>
      </c>
      <c r="F42278" s="9">
        <f t="shared" si="3961"/>
        <v>0.52912500000093132</v>
      </c>
      <c r="G42278" s="11">
        <f t="shared" si="3964"/>
        <v>761.9400000013411</v>
      </c>
      <c r="H42278" t="str">
        <f t="shared" si="3962"/>
        <v>Saturday</v>
      </c>
      <c r="I42278">
        <f t="shared" si="3965"/>
        <v>2016</v>
      </c>
      <c r="J42278" t="str">
        <f t="shared" si="3966"/>
        <v>2016-11-7</v>
      </c>
      <c r="K42278" t="str">
        <f t="shared" si="3963"/>
        <v>November</v>
      </c>
    </row>
    <row r="42279" spans="1:11" x14ac:dyDescent="0.3">
      <c r="A42279" s="7">
        <v>42700</v>
      </c>
      <c r="B42279" s="8">
        <v>0</v>
      </c>
      <c r="C42279" s="8">
        <v>3</v>
      </c>
      <c r="D42279" s="3">
        <v>42700.335556828701</v>
      </c>
      <c r="E42279" s="3">
        <v>42700.788194444445</v>
      </c>
      <c r="F42279" s="9">
        <f t="shared" si="3961"/>
        <v>0.45263761574460659</v>
      </c>
      <c r="G42279" s="11">
        <f t="shared" si="3964"/>
        <v>651.79816667223349</v>
      </c>
      <c r="H42279" t="str">
        <f t="shared" si="3962"/>
        <v>Saturday</v>
      </c>
      <c r="I42279">
        <f t="shared" si="3965"/>
        <v>2016</v>
      </c>
      <c r="J42279" t="str">
        <f t="shared" si="3966"/>
        <v>2016-11-7</v>
      </c>
      <c r="K42279" t="str">
        <f t="shared" si="3963"/>
        <v>November</v>
      </c>
    </row>
    <row r="42280" spans="1:11" x14ac:dyDescent="0.3">
      <c r="A42280" s="7">
        <v>42700</v>
      </c>
      <c r="B42280" s="8">
        <v>1</v>
      </c>
      <c r="C42280" s="8">
        <v>3</v>
      </c>
      <c r="D42280" s="3">
        <v>42700.381697106481</v>
      </c>
      <c r="E42280" s="3">
        <v>42700.481886574074</v>
      </c>
      <c r="F42280" s="9">
        <f t="shared" si="3961"/>
        <v>0.10018946759373648</v>
      </c>
      <c r="G42280" s="11">
        <f t="shared" si="3964"/>
        <v>144.27283333498053</v>
      </c>
      <c r="H42280" t="str">
        <f t="shared" si="3962"/>
        <v>Saturday</v>
      </c>
      <c r="I42280">
        <f t="shared" si="3965"/>
        <v>2016</v>
      </c>
      <c r="J42280" t="str">
        <f t="shared" si="3966"/>
        <v>2016-11-7</v>
      </c>
      <c r="K42280" t="str">
        <f t="shared" si="3963"/>
        <v>November</v>
      </c>
    </row>
    <row r="42281" spans="1:11" x14ac:dyDescent="0.3">
      <c r="A42281" s="7">
        <v>42700</v>
      </c>
      <c r="B42281" s="8">
        <v>0</v>
      </c>
      <c r="C42281" s="8">
        <v>1</v>
      </c>
      <c r="D42281" s="3">
        <v>42700.395329548614</v>
      </c>
      <c r="E42281" s="3">
        <v>42700.659849537034</v>
      </c>
      <c r="F42281" s="9">
        <f t="shared" si="3961"/>
        <v>0.26451998842094326</v>
      </c>
      <c r="G42281" s="11">
        <f t="shared" si="3964"/>
        <v>380.9087833261583</v>
      </c>
      <c r="H42281" t="str">
        <f t="shared" si="3962"/>
        <v>Saturday</v>
      </c>
      <c r="I42281">
        <f t="shared" si="3965"/>
        <v>2016</v>
      </c>
      <c r="J42281" t="str">
        <f t="shared" si="3966"/>
        <v>2016-11-7</v>
      </c>
      <c r="K42281" t="str">
        <f t="shared" si="3963"/>
        <v>November</v>
      </c>
    </row>
    <row r="42282" spans="1:11" x14ac:dyDescent="0.3">
      <c r="A42282" s="7">
        <v>42700</v>
      </c>
      <c r="B42282" s="8">
        <v>1</v>
      </c>
      <c r="C42282" s="8">
        <v>3</v>
      </c>
      <c r="D42282" s="3">
        <v>42700.441144444441</v>
      </c>
      <c r="E42282" s="3">
        <v>42700.806145833332</v>
      </c>
      <c r="F42282" s="9">
        <f t="shared" si="3961"/>
        <v>0.36500138889095979</v>
      </c>
      <c r="G42282" s="11">
        <f t="shared" si="3964"/>
        <v>525.60200000298209</v>
      </c>
      <c r="H42282" t="str">
        <f t="shared" si="3962"/>
        <v>Saturday</v>
      </c>
      <c r="I42282">
        <f t="shared" si="3965"/>
        <v>2016</v>
      </c>
      <c r="J42282" t="str">
        <f t="shared" si="3966"/>
        <v>2016-11-7</v>
      </c>
      <c r="K42282" t="str">
        <f t="shared" si="3963"/>
        <v>November</v>
      </c>
    </row>
    <row r="42283" spans="1:11" x14ac:dyDescent="0.3">
      <c r="A42283" s="7">
        <v>42700</v>
      </c>
      <c r="B42283" s="8">
        <v>1</v>
      </c>
      <c r="C42283" s="8">
        <v>1</v>
      </c>
      <c r="D42283" s="3">
        <v>42700.448702118054</v>
      </c>
      <c r="E42283" s="3">
        <v>42700.591736111113</v>
      </c>
      <c r="F42283" s="9">
        <f t="shared" si="3961"/>
        <v>0.14303399305936182</v>
      </c>
      <c r="G42283" s="11">
        <f t="shared" si="3964"/>
        <v>205.96895000548102</v>
      </c>
      <c r="H42283" t="str">
        <f t="shared" si="3962"/>
        <v>Saturday</v>
      </c>
      <c r="I42283">
        <f t="shared" si="3965"/>
        <v>2016</v>
      </c>
      <c r="J42283" t="str">
        <f t="shared" si="3966"/>
        <v>2016-11-7</v>
      </c>
      <c r="K42283" t="str">
        <f t="shared" si="3963"/>
        <v>November</v>
      </c>
    </row>
    <row r="42284" spans="1:11" x14ac:dyDescent="0.3">
      <c r="A42284" s="7">
        <v>42700</v>
      </c>
      <c r="B42284" s="8">
        <v>0</v>
      </c>
      <c r="C42284" s="8">
        <v>3</v>
      </c>
      <c r="D42284" s="3">
        <v>42700.458769560188</v>
      </c>
      <c r="E42284" s="3">
        <v>42700.577291666668</v>
      </c>
      <c r="F42284" s="9">
        <f t="shared" si="3961"/>
        <v>0.1185221064806683</v>
      </c>
      <c r="G42284" s="11">
        <f t="shared" si="3964"/>
        <v>170.67183333216235</v>
      </c>
      <c r="H42284" t="str">
        <f t="shared" si="3962"/>
        <v>Saturday</v>
      </c>
      <c r="I42284">
        <f t="shared" si="3965"/>
        <v>2016</v>
      </c>
      <c r="J42284" t="str">
        <f t="shared" si="3966"/>
        <v>2016-11-7</v>
      </c>
      <c r="K42284" t="str">
        <f t="shared" si="3963"/>
        <v>November</v>
      </c>
    </row>
    <row r="42285" spans="1:11" x14ac:dyDescent="0.3">
      <c r="A42285" s="7">
        <v>42700</v>
      </c>
      <c r="B42285" s="8">
        <v>1</v>
      </c>
      <c r="C42285" s="8">
        <v>3</v>
      </c>
      <c r="D42285" s="3">
        <v>42700.462705289348</v>
      </c>
      <c r="E42285" s="3">
        <v>42702.574108796296</v>
      </c>
      <c r="F42285" s="9">
        <f t="shared" si="3961"/>
        <v>2.1114035069476813</v>
      </c>
      <c r="G42285" s="11">
        <f t="shared" si="3964"/>
        <v>3040.4210500046611</v>
      </c>
      <c r="H42285" t="str">
        <f t="shared" si="3962"/>
        <v>Saturday</v>
      </c>
      <c r="I42285">
        <f t="shared" si="3965"/>
        <v>2016</v>
      </c>
      <c r="J42285" t="str">
        <f t="shared" si="3966"/>
        <v>2016-11-7</v>
      </c>
      <c r="K42285" t="str">
        <f t="shared" si="3963"/>
        <v>November</v>
      </c>
    </row>
    <row r="42286" spans="1:11" x14ac:dyDescent="0.3">
      <c r="A42286" s="7">
        <v>42700</v>
      </c>
      <c r="B42286" s="8">
        <v>1</v>
      </c>
      <c r="C42286" s="8">
        <v>3</v>
      </c>
      <c r="D42286" s="3">
        <v>42700.465571145833</v>
      </c>
      <c r="E42286" s="3">
        <v>42702.567962962959</v>
      </c>
      <c r="F42286" s="9">
        <f t="shared" si="3961"/>
        <v>2.1023918171267724</v>
      </c>
      <c r="G42286" s="11">
        <f t="shared" si="3964"/>
        <v>3027.4442166625522</v>
      </c>
      <c r="H42286" t="str">
        <f t="shared" si="3962"/>
        <v>Saturday</v>
      </c>
      <c r="I42286">
        <f t="shared" si="3965"/>
        <v>2016</v>
      </c>
      <c r="J42286" t="str">
        <f t="shared" si="3966"/>
        <v>2016-11-7</v>
      </c>
      <c r="K42286" t="str">
        <f t="shared" si="3963"/>
        <v>November</v>
      </c>
    </row>
    <row r="42287" spans="1:11" x14ac:dyDescent="0.3">
      <c r="A42287" s="7">
        <v>42700</v>
      </c>
      <c r="B42287" s="8">
        <v>1</v>
      </c>
      <c r="C42287" s="8">
        <v>2</v>
      </c>
      <c r="D42287" s="3">
        <v>42700.487740937497</v>
      </c>
      <c r="E42287" s="3">
        <v>42700.623460648145</v>
      </c>
      <c r="F42287" s="9">
        <f t="shared" si="3961"/>
        <v>0.13571971064811805</v>
      </c>
      <c r="G42287" s="11">
        <f t="shared" si="3964"/>
        <v>195.43638333329</v>
      </c>
      <c r="H42287" t="str">
        <f t="shared" si="3962"/>
        <v>Saturday</v>
      </c>
      <c r="I42287">
        <f t="shared" si="3965"/>
        <v>2016</v>
      </c>
      <c r="J42287" t="str">
        <f t="shared" si="3966"/>
        <v>2016-11-7</v>
      </c>
      <c r="K42287" t="str">
        <f t="shared" si="3963"/>
        <v>November</v>
      </c>
    </row>
    <row r="42288" spans="1:11" x14ac:dyDescent="0.3">
      <c r="A42288" s="7">
        <v>42700</v>
      </c>
      <c r="B42288" s="8">
        <v>1</v>
      </c>
      <c r="C42288" s="8">
        <v>2</v>
      </c>
      <c r="D42288" s="3">
        <v>42700.515667361113</v>
      </c>
      <c r="E42288" s="3">
        <v>42701.564143518517</v>
      </c>
      <c r="F42288" s="9">
        <f t="shared" si="3961"/>
        <v>1.0484761574043659</v>
      </c>
      <c r="G42288" s="11">
        <f t="shared" si="3964"/>
        <v>1509.805666662287</v>
      </c>
      <c r="H42288" t="str">
        <f t="shared" si="3962"/>
        <v>Saturday</v>
      </c>
      <c r="I42288">
        <f t="shared" si="3965"/>
        <v>2016</v>
      </c>
      <c r="J42288" t="str">
        <f t="shared" si="3966"/>
        <v>2016-11-7</v>
      </c>
      <c r="K42288" t="str">
        <f t="shared" si="3963"/>
        <v>November</v>
      </c>
    </row>
    <row r="42289" spans="1:11" x14ac:dyDescent="0.3">
      <c r="A42289" s="7">
        <v>42700</v>
      </c>
      <c r="B42289" s="8">
        <v>0</v>
      </c>
      <c r="C42289" s="8">
        <v>4</v>
      </c>
      <c r="D42289" s="3">
        <v>42700.540300775465</v>
      </c>
      <c r="E42289" s="3">
        <v>42700.627187500002</v>
      </c>
      <c r="F42289" s="9">
        <f t="shared" si="3961"/>
        <v>8.6886724537180271E-2</v>
      </c>
      <c r="G42289" s="11">
        <f t="shared" si="3964"/>
        <v>125.11688333353959</v>
      </c>
      <c r="H42289" t="str">
        <f t="shared" si="3962"/>
        <v>Saturday</v>
      </c>
      <c r="I42289">
        <f t="shared" si="3965"/>
        <v>2016</v>
      </c>
      <c r="J42289" t="str">
        <f t="shared" si="3966"/>
        <v>2016-11-7</v>
      </c>
      <c r="K42289" t="str">
        <f t="shared" si="3963"/>
        <v>November</v>
      </c>
    </row>
    <row r="42290" spans="1:11" x14ac:dyDescent="0.3">
      <c r="A42290" s="7">
        <v>42700</v>
      </c>
      <c r="B42290" s="8">
        <v>1</v>
      </c>
      <c r="C42290" s="8">
        <v>2</v>
      </c>
      <c r="D42290" s="3">
        <v>42700.55729783565</v>
      </c>
      <c r="E42290" s="3">
        <v>42700.655729166669</v>
      </c>
      <c r="F42290" s="9">
        <f t="shared" si="3961"/>
        <v>9.8431331018218771E-2</v>
      </c>
      <c r="G42290" s="11">
        <f t="shared" si="3964"/>
        <v>141.74111666623503</v>
      </c>
      <c r="H42290" t="str">
        <f t="shared" si="3962"/>
        <v>Saturday</v>
      </c>
      <c r="I42290">
        <f t="shared" si="3965"/>
        <v>2016</v>
      </c>
      <c r="J42290" t="str">
        <f t="shared" si="3966"/>
        <v>2016-11-7</v>
      </c>
      <c r="K42290" t="str">
        <f t="shared" si="3963"/>
        <v>November</v>
      </c>
    </row>
    <row r="42291" spans="1:11" x14ac:dyDescent="0.3">
      <c r="A42291" s="7">
        <v>42700</v>
      </c>
      <c r="B42291" s="8">
        <v>1</v>
      </c>
      <c r="C42291" s="8">
        <v>3</v>
      </c>
      <c r="D42291" s="3">
        <v>42700.572817858796</v>
      </c>
      <c r="E42291" s="3">
        <v>42700.662905092591</v>
      </c>
      <c r="F42291" s="9">
        <f t="shared" si="3961"/>
        <v>9.0087233795202337E-2</v>
      </c>
      <c r="G42291" s="11">
        <f t="shared" si="3964"/>
        <v>129.72561666509137</v>
      </c>
      <c r="H42291" t="str">
        <f t="shared" si="3962"/>
        <v>Saturday</v>
      </c>
      <c r="I42291">
        <f t="shared" si="3965"/>
        <v>2016</v>
      </c>
      <c r="J42291" t="str">
        <f t="shared" si="3966"/>
        <v>2016-11-7</v>
      </c>
      <c r="K42291" t="str">
        <f t="shared" si="3963"/>
        <v>November</v>
      </c>
    </row>
    <row r="42292" spans="1:11" x14ac:dyDescent="0.3">
      <c r="A42292" s="7">
        <v>42700</v>
      </c>
      <c r="B42292" s="8">
        <v>1</v>
      </c>
      <c r="C42292" s="8">
        <v>4</v>
      </c>
      <c r="D42292" s="3">
        <v>42700.575945983794</v>
      </c>
      <c r="E42292" s="3">
        <v>42700.718229166669</v>
      </c>
      <c r="F42292" s="9">
        <f t="shared" si="3961"/>
        <v>0.14228318287496222</v>
      </c>
      <c r="G42292" s="11">
        <f t="shared" si="3964"/>
        <v>204.8877833399456</v>
      </c>
      <c r="H42292" t="str">
        <f t="shared" si="3962"/>
        <v>Saturday</v>
      </c>
      <c r="I42292">
        <f t="shared" si="3965"/>
        <v>2016</v>
      </c>
      <c r="J42292" t="str">
        <f t="shared" si="3966"/>
        <v>2016-11-7</v>
      </c>
      <c r="K42292" t="str">
        <f t="shared" si="3963"/>
        <v>November</v>
      </c>
    </row>
    <row r="42293" spans="1:11" x14ac:dyDescent="0.3">
      <c r="A42293" s="7">
        <v>42700</v>
      </c>
      <c r="B42293" s="8">
        <v>0</v>
      </c>
      <c r="C42293" s="8">
        <v>3</v>
      </c>
      <c r="D42293" s="3">
        <v>42700.605306944446</v>
      </c>
      <c r="E42293" s="3">
        <v>42700.85833333333</v>
      </c>
      <c r="F42293" s="9">
        <f t="shared" si="3961"/>
        <v>0.25302638888388174</v>
      </c>
      <c r="G42293" s="11">
        <f t="shared" si="3964"/>
        <v>364.3579999927897</v>
      </c>
      <c r="H42293" t="str">
        <f t="shared" si="3962"/>
        <v>Saturday</v>
      </c>
      <c r="I42293">
        <f t="shared" si="3965"/>
        <v>2016</v>
      </c>
      <c r="J42293" t="str">
        <f t="shared" si="3966"/>
        <v>2016-11-7</v>
      </c>
      <c r="K42293" t="str">
        <f t="shared" si="3963"/>
        <v>November</v>
      </c>
    </row>
    <row r="42294" spans="1:11" x14ac:dyDescent="0.3">
      <c r="A42294" s="7">
        <v>42700</v>
      </c>
      <c r="B42294" s="8">
        <v>1</v>
      </c>
      <c r="C42294" s="8">
        <v>4</v>
      </c>
      <c r="D42294" s="3">
        <v>42700.622258946758</v>
      </c>
      <c r="E42294" s="3">
        <v>42700.857812499999</v>
      </c>
      <c r="F42294" s="9">
        <f t="shared" si="3961"/>
        <v>0.23555355324060656</v>
      </c>
      <c r="G42294" s="11">
        <f t="shared" si="3964"/>
        <v>339.19711666647345</v>
      </c>
      <c r="H42294" t="str">
        <f t="shared" si="3962"/>
        <v>Saturday</v>
      </c>
      <c r="I42294">
        <f t="shared" si="3965"/>
        <v>2016</v>
      </c>
      <c r="J42294" t="str">
        <f t="shared" si="3966"/>
        <v>2016-11-7</v>
      </c>
      <c r="K42294" t="str">
        <f t="shared" si="3963"/>
        <v>November</v>
      </c>
    </row>
    <row r="42295" spans="1:11" x14ac:dyDescent="0.3">
      <c r="A42295" s="7">
        <v>42700</v>
      </c>
      <c r="B42295" s="8">
        <v>0</v>
      </c>
      <c r="C42295" s="8">
        <v>3</v>
      </c>
      <c r="D42295" s="3">
        <v>42700.643874571761</v>
      </c>
      <c r="E42295" s="3">
        <v>42701.444155092591</v>
      </c>
      <c r="F42295" s="9">
        <f t="shared" si="3961"/>
        <v>0.80028052083071088</v>
      </c>
      <c r="G42295" s="11">
        <f t="shared" si="3964"/>
        <v>1152.4039499962237</v>
      </c>
      <c r="H42295" t="str">
        <f t="shared" si="3962"/>
        <v>Saturday</v>
      </c>
      <c r="I42295">
        <f t="shared" si="3965"/>
        <v>2016</v>
      </c>
      <c r="J42295" t="str">
        <f t="shared" si="3966"/>
        <v>2016-11-7</v>
      </c>
      <c r="K42295" t="str">
        <f t="shared" si="3963"/>
        <v>November</v>
      </c>
    </row>
    <row r="42296" spans="1:11" x14ac:dyDescent="0.3">
      <c r="A42296" s="7">
        <v>42700</v>
      </c>
      <c r="B42296" s="8">
        <v>0</v>
      </c>
      <c r="C42296" s="8">
        <v>3</v>
      </c>
      <c r="D42296" s="3">
        <v>42700.67228726852</v>
      </c>
      <c r="E42296" s="3">
        <v>42700.819444444445</v>
      </c>
      <c r="F42296" s="9">
        <f t="shared" ref="F42296:F42359" si="3967">E42296-D42296</f>
        <v>0.1471571759248036</v>
      </c>
      <c r="G42296" s="11">
        <f t="shared" si="3964"/>
        <v>211.90633333171718</v>
      </c>
      <c r="H42296" t="str">
        <f t="shared" ref="H42296:H42359" si="3968">TEXT(A42296,"dddd")</f>
        <v>Saturday</v>
      </c>
      <c r="I42296">
        <f t="shared" si="3965"/>
        <v>2016</v>
      </c>
      <c r="J42296" t="str">
        <f t="shared" si="3966"/>
        <v>2016-11-7</v>
      </c>
      <c r="K42296" t="str">
        <f t="shared" ref="K42296:K42359" si="3969">TEXT(A42296,"mmmm")</f>
        <v>November</v>
      </c>
    </row>
    <row r="42297" spans="1:11" x14ac:dyDescent="0.3">
      <c r="A42297" s="7">
        <v>42700</v>
      </c>
      <c r="B42297" s="8">
        <v>0</v>
      </c>
      <c r="C42297" s="8">
        <v>4</v>
      </c>
      <c r="D42297" s="3">
        <v>42700.673319525464</v>
      </c>
      <c r="E42297" s="3">
        <v>42704.552523148152</v>
      </c>
      <c r="F42297" s="9">
        <f t="shared" si="3967"/>
        <v>3.8792036226877826</v>
      </c>
      <c r="G42297" s="11">
        <f t="shared" si="3964"/>
        <v>5586.053216670407</v>
      </c>
      <c r="H42297" t="str">
        <f t="shared" si="3968"/>
        <v>Saturday</v>
      </c>
      <c r="I42297">
        <f t="shared" si="3965"/>
        <v>2016</v>
      </c>
      <c r="J42297" t="str">
        <f t="shared" si="3966"/>
        <v>2016-11-7</v>
      </c>
      <c r="K42297" t="str">
        <f t="shared" si="3969"/>
        <v>November</v>
      </c>
    </row>
    <row r="42298" spans="1:11" x14ac:dyDescent="0.3">
      <c r="A42298" s="7">
        <v>42700</v>
      </c>
      <c r="B42298" s="8">
        <v>0</v>
      </c>
      <c r="C42298" s="8">
        <v>3</v>
      </c>
      <c r="D42298" s="3">
        <v>42700.694101238427</v>
      </c>
      <c r="E42298" s="3">
        <v>42700.832511574074</v>
      </c>
      <c r="F42298" s="9">
        <f t="shared" si="3967"/>
        <v>0.13841033564676763</v>
      </c>
      <c r="G42298" s="11">
        <f t="shared" si="3964"/>
        <v>199.31088333134539</v>
      </c>
      <c r="H42298" t="str">
        <f t="shared" si="3968"/>
        <v>Saturday</v>
      </c>
      <c r="I42298">
        <f t="shared" si="3965"/>
        <v>2016</v>
      </c>
      <c r="J42298" t="str">
        <f t="shared" si="3966"/>
        <v>2016-11-7</v>
      </c>
      <c r="K42298" t="str">
        <f t="shared" si="3969"/>
        <v>November</v>
      </c>
    </row>
    <row r="42299" spans="1:11" x14ac:dyDescent="0.3">
      <c r="A42299" s="7">
        <v>42700</v>
      </c>
      <c r="B42299" s="8">
        <v>0</v>
      </c>
      <c r="C42299" s="8">
        <v>3</v>
      </c>
      <c r="D42299" s="3">
        <v>42700.727435914348</v>
      </c>
      <c r="E42299" s="3">
        <v>42700.865624999999</v>
      </c>
      <c r="F42299" s="9">
        <f t="shared" si="3967"/>
        <v>0.13818908565008314</v>
      </c>
      <c r="G42299" s="11">
        <f t="shared" si="3964"/>
        <v>198.99228333611973</v>
      </c>
      <c r="H42299" t="str">
        <f t="shared" si="3968"/>
        <v>Saturday</v>
      </c>
      <c r="I42299">
        <f t="shared" si="3965"/>
        <v>2016</v>
      </c>
      <c r="J42299" t="str">
        <f t="shared" si="3966"/>
        <v>2016-11-7</v>
      </c>
      <c r="K42299" t="str">
        <f t="shared" si="3969"/>
        <v>November</v>
      </c>
    </row>
    <row r="42300" spans="1:11" x14ac:dyDescent="0.3">
      <c r="A42300" s="7">
        <v>42700</v>
      </c>
      <c r="B42300" s="8">
        <v>0</v>
      </c>
      <c r="C42300" s="8">
        <v>3</v>
      </c>
      <c r="D42300" s="3">
        <v>42700.758018287037</v>
      </c>
      <c r="E42300" s="3">
        <v>42701.066724537035</v>
      </c>
      <c r="F42300" s="9">
        <f t="shared" si="3967"/>
        <v>0.30870624999806751</v>
      </c>
      <c r="G42300" s="11">
        <f t="shared" si="3964"/>
        <v>444.53699999721721</v>
      </c>
      <c r="H42300" t="str">
        <f t="shared" si="3968"/>
        <v>Saturday</v>
      </c>
      <c r="I42300">
        <f t="shared" si="3965"/>
        <v>2016</v>
      </c>
      <c r="J42300" t="str">
        <f t="shared" si="3966"/>
        <v>2016-11-7</v>
      </c>
      <c r="K42300" t="str">
        <f t="shared" si="3969"/>
        <v>November</v>
      </c>
    </row>
    <row r="42301" spans="1:11" x14ac:dyDescent="0.3">
      <c r="A42301" s="7">
        <v>42700</v>
      </c>
      <c r="B42301" s="8">
        <v>1</v>
      </c>
      <c r="C42301" s="8">
        <v>3</v>
      </c>
      <c r="D42301" s="3">
        <v>42700.767351423608</v>
      </c>
      <c r="E42301" s="3">
        <v>42701.100486111114</v>
      </c>
      <c r="F42301" s="9">
        <f t="shared" si="3967"/>
        <v>0.33313468750566244</v>
      </c>
      <c r="G42301" s="11">
        <f t="shared" si="3964"/>
        <v>479.71395000815392</v>
      </c>
      <c r="H42301" t="str">
        <f t="shared" si="3968"/>
        <v>Saturday</v>
      </c>
      <c r="I42301">
        <f t="shared" si="3965"/>
        <v>2016</v>
      </c>
      <c r="J42301" t="str">
        <f t="shared" si="3966"/>
        <v>2016-11-7</v>
      </c>
      <c r="K42301" t="str">
        <f t="shared" si="3969"/>
        <v>November</v>
      </c>
    </row>
    <row r="42302" spans="1:11" x14ac:dyDescent="0.3">
      <c r="A42302" s="7">
        <v>42700</v>
      </c>
      <c r="B42302" s="8">
        <v>0</v>
      </c>
      <c r="C42302" s="8">
        <v>3</v>
      </c>
      <c r="D42302" s="3">
        <v>42700.776220370368</v>
      </c>
      <c r="E42302" s="3">
        <v>42700.999305555553</v>
      </c>
      <c r="F42302" s="9">
        <f t="shared" si="3967"/>
        <v>0.22308518518548226</v>
      </c>
      <c r="G42302" s="11">
        <f t="shared" si="3964"/>
        <v>321.24266666709445</v>
      </c>
      <c r="H42302" t="str">
        <f t="shared" si="3968"/>
        <v>Saturday</v>
      </c>
      <c r="I42302">
        <f t="shared" si="3965"/>
        <v>2016</v>
      </c>
      <c r="J42302" t="str">
        <f t="shared" si="3966"/>
        <v>2016-11-7</v>
      </c>
      <c r="K42302" t="str">
        <f t="shared" si="3969"/>
        <v>November</v>
      </c>
    </row>
    <row r="42303" spans="1:11" x14ac:dyDescent="0.3">
      <c r="A42303" s="7">
        <v>42700</v>
      </c>
      <c r="B42303" s="8">
        <v>0</v>
      </c>
      <c r="C42303" s="8">
        <v>2</v>
      </c>
      <c r="D42303" s="3">
        <v>42700.795382870368</v>
      </c>
      <c r="E42303" s="3">
        <v>42701.452939814815</v>
      </c>
      <c r="F42303" s="9">
        <f t="shared" si="3967"/>
        <v>0.65755694444669643</v>
      </c>
      <c r="G42303" s="11">
        <f t="shared" si="3964"/>
        <v>946.88200000324287</v>
      </c>
      <c r="H42303" t="str">
        <f t="shared" si="3968"/>
        <v>Saturday</v>
      </c>
      <c r="I42303">
        <f t="shared" si="3965"/>
        <v>2016</v>
      </c>
      <c r="J42303" t="str">
        <f t="shared" si="3966"/>
        <v>2016-11-7</v>
      </c>
      <c r="K42303" t="str">
        <f t="shared" si="3969"/>
        <v>November</v>
      </c>
    </row>
    <row r="42304" spans="1:11" x14ac:dyDescent="0.3">
      <c r="A42304" s="7">
        <v>42700</v>
      </c>
      <c r="B42304" s="8">
        <v>1</v>
      </c>
      <c r="C42304" s="8">
        <v>3</v>
      </c>
      <c r="D42304" s="3">
        <v>42700.812975925925</v>
      </c>
      <c r="E42304" s="3">
        <v>42701.141192129631</v>
      </c>
      <c r="F42304" s="9">
        <f t="shared" si="3967"/>
        <v>0.32821620370668825</v>
      </c>
      <c r="G42304" s="11">
        <f t="shared" si="3964"/>
        <v>472.63133333763108</v>
      </c>
      <c r="H42304" t="str">
        <f t="shared" si="3968"/>
        <v>Saturday</v>
      </c>
      <c r="I42304">
        <f t="shared" si="3965"/>
        <v>2016</v>
      </c>
      <c r="J42304" t="str">
        <f t="shared" si="3966"/>
        <v>2016-11-7</v>
      </c>
      <c r="K42304" t="str">
        <f t="shared" si="3969"/>
        <v>November</v>
      </c>
    </row>
    <row r="42305" spans="1:11" x14ac:dyDescent="0.3">
      <c r="A42305" s="7">
        <v>42700</v>
      </c>
      <c r="B42305" s="8">
        <v>0</v>
      </c>
      <c r="C42305" s="8">
        <v>3</v>
      </c>
      <c r="D42305" s="3">
        <v>42700.82576871528</v>
      </c>
      <c r="E42305" s="3">
        <v>42702.37939814815</v>
      </c>
      <c r="F42305" s="9">
        <f t="shared" si="3967"/>
        <v>1.5536294328703661</v>
      </c>
      <c r="G42305" s="11">
        <f t="shared" si="3964"/>
        <v>2237.2263833333272</v>
      </c>
      <c r="H42305" t="str">
        <f t="shared" si="3968"/>
        <v>Saturday</v>
      </c>
      <c r="I42305">
        <f t="shared" si="3965"/>
        <v>2016</v>
      </c>
      <c r="J42305" t="str">
        <f t="shared" si="3966"/>
        <v>2016-11-7</v>
      </c>
      <c r="K42305" t="str">
        <f t="shared" si="3969"/>
        <v>November</v>
      </c>
    </row>
    <row r="42306" spans="1:11" x14ac:dyDescent="0.3">
      <c r="A42306" s="7">
        <v>42700</v>
      </c>
      <c r="B42306" s="8">
        <v>0</v>
      </c>
      <c r="C42306" s="8">
        <v>4</v>
      </c>
      <c r="D42306" s="3">
        <v>42700.850248182869</v>
      </c>
      <c r="E42306" s="3">
        <v>42701.062384259261</v>
      </c>
      <c r="F42306" s="9">
        <f t="shared" si="3967"/>
        <v>0.21213607639219845</v>
      </c>
      <c r="G42306" s="11">
        <f t="shared" ref="G42306:G42369" si="3970">F42306*1440</f>
        <v>305.47595000476576</v>
      </c>
      <c r="H42306" t="str">
        <f t="shared" si="3968"/>
        <v>Saturday</v>
      </c>
      <c r="I42306">
        <f t="shared" si="3965"/>
        <v>2016</v>
      </c>
      <c r="J42306" t="str">
        <f t="shared" si="3966"/>
        <v>2016-11-7</v>
      </c>
      <c r="K42306" t="str">
        <f t="shared" si="3969"/>
        <v>November</v>
      </c>
    </row>
    <row r="42307" spans="1:11" x14ac:dyDescent="0.3">
      <c r="A42307" s="7">
        <v>42700</v>
      </c>
      <c r="B42307" s="8">
        <v>0</v>
      </c>
      <c r="C42307" s="8">
        <v>3</v>
      </c>
      <c r="D42307" s="3">
        <v>42700.90430613426</v>
      </c>
      <c r="E42307" s="3">
        <v>42701.299247685187</v>
      </c>
      <c r="F42307" s="9">
        <f t="shared" si="3967"/>
        <v>0.39494155092688743</v>
      </c>
      <c r="G42307" s="11">
        <f t="shared" si="3970"/>
        <v>568.7158333347179</v>
      </c>
      <c r="H42307" t="str">
        <f t="shared" si="3968"/>
        <v>Saturday</v>
      </c>
      <c r="I42307">
        <f t="shared" ref="I42307:I42370" si="3971">YEAR(A42307)</f>
        <v>2016</v>
      </c>
      <c r="J42307" t="str">
        <f t="shared" ref="J42307:J42370" si="3972">I42307&amp;"-"&amp;TEXT(A42307,"mm")&amp;"-"&amp;WEEKDAY(A42307)</f>
        <v>2016-11-7</v>
      </c>
      <c r="K42307" t="str">
        <f t="shared" si="3969"/>
        <v>November</v>
      </c>
    </row>
    <row r="42308" spans="1:11" x14ac:dyDescent="0.3">
      <c r="A42308" s="7">
        <v>42700</v>
      </c>
      <c r="B42308" s="8">
        <v>0</v>
      </c>
      <c r="C42308" s="8">
        <v>3</v>
      </c>
      <c r="D42308" s="3">
        <v>42700.969938310183</v>
      </c>
      <c r="E42308" s="3">
        <v>42701.17863425926</v>
      </c>
      <c r="F42308" s="9">
        <f t="shared" si="3967"/>
        <v>0.20869594907708233</v>
      </c>
      <c r="G42308" s="11">
        <f t="shared" si="3970"/>
        <v>300.52216667099856</v>
      </c>
      <c r="H42308" t="str">
        <f t="shared" si="3968"/>
        <v>Saturday</v>
      </c>
      <c r="I42308">
        <f t="shared" si="3971"/>
        <v>2016</v>
      </c>
      <c r="J42308" t="str">
        <f t="shared" si="3972"/>
        <v>2016-11-7</v>
      </c>
      <c r="K42308" t="str">
        <f t="shared" si="3969"/>
        <v>November</v>
      </c>
    </row>
    <row r="42309" spans="1:11" x14ac:dyDescent="0.3">
      <c r="A42309" s="7">
        <v>42700</v>
      </c>
      <c r="B42309" s="8">
        <v>0</v>
      </c>
      <c r="C42309" s="8">
        <v>4</v>
      </c>
      <c r="D42309" s="3">
        <v>42700.976832372682</v>
      </c>
      <c r="E42309" s="3">
        <v>42701.284872685188</v>
      </c>
      <c r="F42309" s="9">
        <f t="shared" si="3967"/>
        <v>0.30804031250590924</v>
      </c>
      <c r="G42309" s="11">
        <f t="shared" si="3970"/>
        <v>443.57805000850931</v>
      </c>
      <c r="H42309" t="str">
        <f t="shared" si="3968"/>
        <v>Saturday</v>
      </c>
      <c r="I42309">
        <f t="shared" si="3971"/>
        <v>2016</v>
      </c>
      <c r="J42309" t="str">
        <f t="shared" si="3972"/>
        <v>2016-11-7</v>
      </c>
      <c r="K42309" t="str">
        <f t="shared" si="3969"/>
        <v>November</v>
      </c>
    </row>
    <row r="42310" spans="1:11" x14ac:dyDescent="0.3">
      <c r="A42310" s="7">
        <v>42701</v>
      </c>
      <c r="B42310" s="8">
        <v>1</v>
      </c>
      <c r="C42310" s="8">
        <v>3</v>
      </c>
      <c r="D42310" s="3">
        <v>42701.0019565162</v>
      </c>
      <c r="E42310" s="3">
        <v>42701.061076388891</v>
      </c>
      <c r="F42310" s="9">
        <f t="shared" si="3967"/>
        <v>5.9119872690644115E-2</v>
      </c>
      <c r="G42310" s="11">
        <f t="shared" si="3970"/>
        <v>85.132616674527526</v>
      </c>
      <c r="H42310" t="str">
        <f t="shared" si="3968"/>
        <v>Sunday</v>
      </c>
      <c r="I42310">
        <f t="shared" si="3971"/>
        <v>2016</v>
      </c>
      <c r="J42310" t="str">
        <f t="shared" si="3972"/>
        <v>2016-11-1</v>
      </c>
      <c r="K42310" t="str">
        <f t="shared" si="3969"/>
        <v>November</v>
      </c>
    </row>
    <row r="42311" spans="1:11" x14ac:dyDescent="0.3">
      <c r="A42311" s="7">
        <v>42701</v>
      </c>
      <c r="B42311" s="8">
        <v>1</v>
      </c>
      <c r="C42311" s="8">
        <v>3</v>
      </c>
      <c r="D42311" s="3">
        <v>42701.052611493054</v>
      </c>
      <c r="E42311" s="3">
        <v>42701.385370370372</v>
      </c>
      <c r="F42311" s="9">
        <f t="shared" si="3967"/>
        <v>0.33275887731724652</v>
      </c>
      <c r="G42311" s="11">
        <f t="shared" si="3970"/>
        <v>479.17278333683498</v>
      </c>
      <c r="H42311" t="str">
        <f t="shared" si="3968"/>
        <v>Sunday</v>
      </c>
      <c r="I42311">
        <f t="shared" si="3971"/>
        <v>2016</v>
      </c>
      <c r="J42311" t="str">
        <f t="shared" si="3972"/>
        <v>2016-11-1</v>
      </c>
      <c r="K42311" t="str">
        <f t="shared" si="3969"/>
        <v>November</v>
      </c>
    </row>
    <row r="42312" spans="1:11" x14ac:dyDescent="0.3">
      <c r="A42312" s="7">
        <v>42701</v>
      </c>
      <c r="B42312" s="8">
        <v>0</v>
      </c>
      <c r="C42312" s="8">
        <v>4</v>
      </c>
      <c r="D42312" s="3">
        <v>42701.086925266201</v>
      </c>
      <c r="E42312" s="3">
        <v>42701.195972222224</v>
      </c>
      <c r="F42312" s="9">
        <f t="shared" si="3967"/>
        <v>0.10904695602221182</v>
      </c>
      <c r="G42312" s="11">
        <f t="shared" si="3970"/>
        <v>157.02761667198502</v>
      </c>
      <c r="H42312" t="str">
        <f t="shared" si="3968"/>
        <v>Sunday</v>
      </c>
      <c r="I42312">
        <f t="shared" si="3971"/>
        <v>2016</v>
      </c>
      <c r="J42312" t="str">
        <f t="shared" si="3972"/>
        <v>2016-11-1</v>
      </c>
      <c r="K42312" t="str">
        <f t="shared" si="3969"/>
        <v>November</v>
      </c>
    </row>
    <row r="42313" spans="1:11" x14ac:dyDescent="0.3">
      <c r="A42313" s="7">
        <v>42701</v>
      </c>
      <c r="B42313" s="8">
        <v>0</v>
      </c>
      <c r="C42313" s="8">
        <v>3</v>
      </c>
      <c r="D42313" s="3">
        <v>42701.142398530093</v>
      </c>
      <c r="E42313" s="3">
        <v>42701.523148148146</v>
      </c>
      <c r="F42313" s="9">
        <f t="shared" si="3967"/>
        <v>0.38074961805250496</v>
      </c>
      <c r="G42313" s="11">
        <f t="shared" si="3970"/>
        <v>548.27944999560714</v>
      </c>
      <c r="H42313" t="str">
        <f t="shared" si="3968"/>
        <v>Sunday</v>
      </c>
      <c r="I42313">
        <f t="shared" si="3971"/>
        <v>2016</v>
      </c>
      <c r="J42313" t="str">
        <f t="shared" si="3972"/>
        <v>2016-11-1</v>
      </c>
      <c r="K42313" t="str">
        <f t="shared" si="3969"/>
        <v>November</v>
      </c>
    </row>
    <row r="42314" spans="1:11" x14ac:dyDescent="0.3">
      <c r="A42314" s="7">
        <v>42701</v>
      </c>
      <c r="B42314" s="8">
        <v>1</v>
      </c>
      <c r="C42314" s="8">
        <v>4</v>
      </c>
      <c r="D42314" s="3">
        <v>42701.147776701386</v>
      </c>
      <c r="E42314" s="3">
        <v>42701.579432870371</v>
      </c>
      <c r="F42314" s="9">
        <f t="shared" si="3967"/>
        <v>0.4316561689847731</v>
      </c>
      <c r="G42314" s="11">
        <f t="shared" si="3970"/>
        <v>621.58488333807327</v>
      </c>
      <c r="H42314" t="str">
        <f t="shared" si="3968"/>
        <v>Sunday</v>
      </c>
      <c r="I42314">
        <f t="shared" si="3971"/>
        <v>2016</v>
      </c>
      <c r="J42314" t="str">
        <f t="shared" si="3972"/>
        <v>2016-11-1</v>
      </c>
      <c r="K42314" t="str">
        <f t="shared" si="3969"/>
        <v>November</v>
      </c>
    </row>
    <row r="42315" spans="1:11" x14ac:dyDescent="0.3">
      <c r="A42315" s="7">
        <v>42701</v>
      </c>
      <c r="B42315" s="8">
        <v>0</v>
      </c>
      <c r="C42315" s="8">
        <v>2</v>
      </c>
      <c r="D42315" s="3">
        <v>42701.22081431713</v>
      </c>
      <c r="E42315" s="3">
        <v>42701.381215277775</v>
      </c>
      <c r="F42315" s="9">
        <f t="shared" si="3967"/>
        <v>0.16040096064534737</v>
      </c>
      <c r="G42315" s="11">
        <f t="shared" si="3970"/>
        <v>230.97738332930021</v>
      </c>
      <c r="H42315" t="str">
        <f t="shared" si="3968"/>
        <v>Sunday</v>
      </c>
      <c r="I42315">
        <f t="shared" si="3971"/>
        <v>2016</v>
      </c>
      <c r="J42315" t="str">
        <f t="shared" si="3972"/>
        <v>2016-11-1</v>
      </c>
      <c r="K42315" t="str">
        <f t="shared" si="3969"/>
        <v>November</v>
      </c>
    </row>
    <row r="42316" spans="1:11" x14ac:dyDescent="0.3">
      <c r="A42316" s="7">
        <v>42701</v>
      </c>
      <c r="B42316" s="8">
        <v>1</v>
      </c>
      <c r="C42316" s="8">
        <v>2</v>
      </c>
      <c r="D42316" s="3">
        <v>42701.388600925929</v>
      </c>
      <c r="E42316" s="3">
        <v>42701.579421296294</v>
      </c>
      <c r="F42316" s="9">
        <f t="shared" si="3967"/>
        <v>0.19082037036423571</v>
      </c>
      <c r="G42316" s="11">
        <f t="shared" si="3970"/>
        <v>274.78133332449943</v>
      </c>
      <c r="H42316" t="str">
        <f t="shared" si="3968"/>
        <v>Sunday</v>
      </c>
      <c r="I42316">
        <f t="shared" si="3971"/>
        <v>2016</v>
      </c>
      <c r="J42316" t="str">
        <f t="shared" si="3972"/>
        <v>2016-11-1</v>
      </c>
      <c r="K42316" t="str">
        <f t="shared" si="3969"/>
        <v>November</v>
      </c>
    </row>
    <row r="42317" spans="1:11" x14ac:dyDescent="0.3">
      <c r="A42317" s="7">
        <v>42701</v>
      </c>
      <c r="B42317" s="8">
        <v>0</v>
      </c>
      <c r="C42317" s="8">
        <v>3</v>
      </c>
      <c r="D42317" s="3">
        <v>42701.395606516206</v>
      </c>
      <c r="E42317" s="3">
        <v>42701.612685185188</v>
      </c>
      <c r="F42317" s="9">
        <f t="shared" si="3967"/>
        <v>0.21707866898213979</v>
      </c>
      <c r="G42317" s="11">
        <f t="shared" si="3970"/>
        <v>312.5932833342813</v>
      </c>
      <c r="H42317" t="str">
        <f t="shared" si="3968"/>
        <v>Sunday</v>
      </c>
      <c r="I42317">
        <f t="shared" si="3971"/>
        <v>2016</v>
      </c>
      <c r="J42317" t="str">
        <f t="shared" si="3972"/>
        <v>2016-11-1</v>
      </c>
      <c r="K42317" t="str">
        <f t="shared" si="3969"/>
        <v>November</v>
      </c>
    </row>
    <row r="42318" spans="1:11" x14ac:dyDescent="0.3">
      <c r="A42318" s="7">
        <v>42701</v>
      </c>
      <c r="B42318" s="8">
        <v>0</v>
      </c>
      <c r="C42318" s="8">
        <v>3</v>
      </c>
      <c r="D42318" s="3">
        <v>42701.415155173614</v>
      </c>
      <c r="E42318" s="3">
        <v>42701.524236111109</v>
      </c>
      <c r="F42318" s="9">
        <f t="shared" si="3967"/>
        <v>0.10908093749458203</v>
      </c>
      <c r="G42318" s="11">
        <f t="shared" si="3970"/>
        <v>157.07654999219812</v>
      </c>
      <c r="H42318" t="str">
        <f t="shared" si="3968"/>
        <v>Sunday</v>
      </c>
      <c r="I42318">
        <f t="shared" si="3971"/>
        <v>2016</v>
      </c>
      <c r="J42318" t="str">
        <f t="shared" si="3972"/>
        <v>2016-11-1</v>
      </c>
      <c r="K42318" t="str">
        <f t="shared" si="3969"/>
        <v>November</v>
      </c>
    </row>
    <row r="42319" spans="1:11" x14ac:dyDescent="0.3">
      <c r="A42319" s="7">
        <v>42701</v>
      </c>
      <c r="B42319" s="8">
        <v>0</v>
      </c>
      <c r="C42319" s="8">
        <v>4</v>
      </c>
      <c r="D42319" s="3">
        <v>42701.433955474538</v>
      </c>
      <c r="E42319" s="3">
        <v>42701.59915509259</v>
      </c>
      <c r="F42319" s="9">
        <f t="shared" si="3967"/>
        <v>0.16519961805170169</v>
      </c>
      <c r="G42319" s="11">
        <f t="shared" si="3970"/>
        <v>237.88744999445044</v>
      </c>
      <c r="H42319" t="str">
        <f t="shared" si="3968"/>
        <v>Sunday</v>
      </c>
      <c r="I42319">
        <f t="shared" si="3971"/>
        <v>2016</v>
      </c>
      <c r="J42319" t="str">
        <f t="shared" si="3972"/>
        <v>2016-11-1</v>
      </c>
      <c r="K42319" t="str">
        <f t="shared" si="3969"/>
        <v>November</v>
      </c>
    </row>
    <row r="42320" spans="1:11" x14ac:dyDescent="0.3">
      <c r="A42320" s="7">
        <v>42701</v>
      </c>
      <c r="B42320" s="8">
        <v>1</v>
      </c>
      <c r="C42320" s="8">
        <v>2</v>
      </c>
      <c r="D42320" s="3">
        <v>42701.455022106478</v>
      </c>
      <c r="E42320" s="3">
        <v>42701.55363425926</v>
      </c>
      <c r="F42320" s="9">
        <f t="shared" si="3967"/>
        <v>9.8612152782152407E-2</v>
      </c>
      <c r="G42320" s="11">
        <f t="shared" si="3970"/>
        <v>142.00150000629947</v>
      </c>
      <c r="H42320" t="str">
        <f t="shared" si="3968"/>
        <v>Sunday</v>
      </c>
      <c r="I42320">
        <f t="shared" si="3971"/>
        <v>2016</v>
      </c>
      <c r="J42320" t="str">
        <f t="shared" si="3972"/>
        <v>2016-11-1</v>
      </c>
      <c r="K42320" t="str">
        <f t="shared" si="3969"/>
        <v>November</v>
      </c>
    </row>
    <row r="42321" spans="1:11" x14ac:dyDescent="0.3">
      <c r="A42321" s="7">
        <v>42701</v>
      </c>
      <c r="B42321" s="8">
        <v>1</v>
      </c>
      <c r="C42321" s="8">
        <v>3</v>
      </c>
      <c r="D42321" s="3">
        <v>42701.506714432871</v>
      </c>
      <c r="E42321" s="3">
        <v>42701.696053240739</v>
      </c>
      <c r="F42321" s="9">
        <f t="shared" si="3967"/>
        <v>0.18933880786789814</v>
      </c>
      <c r="G42321" s="11">
        <f t="shared" si="3970"/>
        <v>272.64788332977332</v>
      </c>
      <c r="H42321" t="str">
        <f t="shared" si="3968"/>
        <v>Sunday</v>
      </c>
      <c r="I42321">
        <f t="shared" si="3971"/>
        <v>2016</v>
      </c>
      <c r="J42321" t="str">
        <f t="shared" si="3972"/>
        <v>2016-11-1</v>
      </c>
      <c r="K42321" t="str">
        <f t="shared" si="3969"/>
        <v>November</v>
      </c>
    </row>
    <row r="42322" spans="1:11" x14ac:dyDescent="0.3">
      <c r="A42322" s="7">
        <v>42701</v>
      </c>
      <c r="B42322" s="8">
        <v>1</v>
      </c>
      <c r="C42322" s="8">
        <v>2</v>
      </c>
      <c r="D42322" s="3">
        <v>42701.5323125</v>
      </c>
      <c r="E42322" s="3">
        <v>42701.790486111109</v>
      </c>
      <c r="F42322" s="9">
        <f t="shared" si="3967"/>
        <v>0.25817361110966885</v>
      </c>
      <c r="G42322" s="11">
        <f t="shared" si="3970"/>
        <v>371.76999999792315</v>
      </c>
      <c r="H42322" t="str">
        <f t="shared" si="3968"/>
        <v>Sunday</v>
      </c>
      <c r="I42322">
        <f t="shared" si="3971"/>
        <v>2016</v>
      </c>
      <c r="J42322" t="str">
        <f t="shared" si="3972"/>
        <v>2016-11-1</v>
      </c>
      <c r="K42322" t="str">
        <f t="shared" si="3969"/>
        <v>November</v>
      </c>
    </row>
    <row r="42323" spans="1:11" x14ac:dyDescent="0.3">
      <c r="A42323" s="7">
        <v>42701</v>
      </c>
      <c r="B42323" s="8">
        <v>0</v>
      </c>
      <c r="C42323" s="8">
        <v>3</v>
      </c>
      <c r="D42323" s="3">
        <v>42701.553081099541</v>
      </c>
      <c r="E42323" s="3">
        <v>42701.769363425927</v>
      </c>
      <c r="F42323" s="9">
        <f t="shared" si="3967"/>
        <v>0.21628232638613554</v>
      </c>
      <c r="G42323" s="11">
        <f t="shared" si="3970"/>
        <v>311.44654999603517</v>
      </c>
      <c r="H42323" t="str">
        <f t="shared" si="3968"/>
        <v>Sunday</v>
      </c>
      <c r="I42323">
        <f t="shared" si="3971"/>
        <v>2016</v>
      </c>
      <c r="J42323" t="str">
        <f t="shared" si="3972"/>
        <v>2016-11-1</v>
      </c>
      <c r="K42323" t="str">
        <f t="shared" si="3969"/>
        <v>November</v>
      </c>
    </row>
    <row r="42324" spans="1:11" x14ac:dyDescent="0.3">
      <c r="A42324" s="7">
        <v>42701</v>
      </c>
      <c r="B42324" s="8">
        <v>1</v>
      </c>
      <c r="C42324" s="8">
        <v>3</v>
      </c>
      <c r="D42324" s="3">
        <v>42701.577318090276</v>
      </c>
      <c r="E42324" s="3">
        <v>42701.823541666665</v>
      </c>
      <c r="F42324" s="9">
        <f t="shared" si="3967"/>
        <v>0.24622357638872927</v>
      </c>
      <c r="G42324" s="11">
        <f t="shared" si="3970"/>
        <v>354.56194999977015</v>
      </c>
      <c r="H42324" t="str">
        <f t="shared" si="3968"/>
        <v>Sunday</v>
      </c>
      <c r="I42324">
        <f t="shared" si="3971"/>
        <v>2016</v>
      </c>
      <c r="J42324" t="str">
        <f t="shared" si="3972"/>
        <v>2016-11-1</v>
      </c>
      <c r="K42324" t="str">
        <f t="shared" si="3969"/>
        <v>November</v>
      </c>
    </row>
    <row r="42325" spans="1:11" x14ac:dyDescent="0.3">
      <c r="A42325" s="7">
        <v>42701</v>
      </c>
      <c r="B42325" s="8">
        <v>0</v>
      </c>
      <c r="C42325" s="8">
        <v>3</v>
      </c>
      <c r="D42325" s="3">
        <v>42701.580532060187</v>
      </c>
      <c r="E42325" s="3">
        <v>42701.678969907407</v>
      </c>
      <c r="F42325" s="9">
        <f t="shared" si="3967"/>
        <v>9.8437847220338881E-2</v>
      </c>
      <c r="G42325" s="11">
        <f t="shared" si="3970"/>
        <v>141.75049999728799</v>
      </c>
      <c r="H42325" t="str">
        <f t="shared" si="3968"/>
        <v>Sunday</v>
      </c>
      <c r="I42325">
        <f t="shared" si="3971"/>
        <v>2016</v>
      </c>
      <c r="J42325" t="str">
        <f t="shared" si="3972"/>
        <v>2016-11-1</v>
      </c>
      <c r="K42325" t="str">
        <f t="shared" si="3969"/>
        <v>November</v>
      </c>
    </row>
    <row r="42326" spans="1:11" x14ac:dyDescent="0.3">
      <c r="A42326" s="7">
        <v>42701</v>
      </c>
      <c r="B42326" s="8">
        <v>1</v>
      </c>
      <c r="C42326" s="8">
        <v>3</v>
      </c>
      <c r="D42326" s="3">
        <v>42701.615559027778</v>
      </c>
      <c r="E42326" s="3">
        <v>42701.765046296299</v>
      </c>
      <c r="F42326" s="9">
        <f t="shared" si="3967"/>
        <v>0.14948726852162508</v>
      </c>
      <c r="G42326" s="11">
        <f t="shared" si="3970"/>
        <v>215.26166667114012</v>
      </c>
      <c r="H42326" t="str">
        <f t="shared" si="3968"/>
        <v>Sunday</v>
      </c>
      <c r="I42326">
        <f t="shared" si="3971"/>
        <v>2016</v>
      </c>
      <c r="J42326" t="str">
        <f t="shared" si="3972"/>
        <v>2016-11-1</v>
      </c>
      <c r="K42326" t="str">
        <f t="shared" si="3969"/>
        <v>November</v>
      </c>
    </row>
    <row r="42327" spans="1:11" x14ac:dyDescent="0.3">
      <c r="A42327" s="7">
        <v>42701</v>
      </c>
      <c r="B42327" s="8">
        <v>0</v>
      </c>
      <c r="C42327" s="8">
        <v>4</v>
      </c>
      <c r="D42327" s="3">
        <v>42701.622195138887</v>
      </c>
      <c r="E42327" s="3">
        <v>42701.721018518518</v>
      </c>
      <c r="F42327" s="9">
        <f t="shared" si="3967"/>
        <v>9.882337963063037E-2</v>
      </c>
      <c r="G42327" s="11">
        <f t="shared" si="3970"/>
        <v>142.30566666810773</v>
      </c>
      <c r="H42327" t="str">
        <f t="shared" si="3968"/>
        <v>Sunday</v>
      </c>
      <c r="I42327">
        <f t="shared" si="3971"/>
        <v>2016</v>
      </c>
      <c r="J42327" t="str">
        <f t="shared" si="3972"/>
        <v>2016-11-1</v>
      </c>
      <c r="K42327" t="str">
        <f t="shared" si="3969"/>
        <v>November</v>
      </c>
    </row>
    <row r="42328" spans="1:11" x14ac:dyDescent="0.3">
      <c r="A42328" s="7">
        <v>42701</v>
      </c>
      <c r="B42328" s="8">
        <v>1</v>
      </c>
      <c r="C42328" s="8">
        <v>3</v>
      </c>
      <c r="D42328" s="3">
        <v>42701.65203271991</v>
      </c>
      <c r="E42328" s="3">
        <v>42701.864837962959</v>
      </c>
      <c r="F42328" s="9">
        <f t="shared" si="3967"/>
        <v>0.21280524304893333</v>
      </c>
      <c r="G42328" s="11">
        <f t="shared" si="3970"/>
        <v>306.439549990464</v>
      </c>
      <c r="H42328" t="str">
        <f t="shared" si="3968"/>
        <v>Sunday</v>
      </c>
      <c r="I42328">
        <f t="shared" si="3971"/>
        <v>2016</v>
      </c>
      <c r="J42328" t="str">
        <f t="shared" si="3972"/>
        <v>2016-11-1</v>
      </c>
      <c r="K42328" t="str">
        <f t="shared" si="3969"/>
        <v>November</v>
      </c>
    </row>
    <row r="42329" spans="1:11" x14ac:dyDescent="0.3">
      <c r="A42329" s="7">
        <v>42701</v>
      </c>
      <c r="B42329" s="8">
        <v>1</v>
      </c>
      <c r="C42329" s="8">
        <v>3</v>
      </c>
      <c r="D42329" s="3">
        <v>42701.66524652778</v>
      </c>
      <c r="E42329" s="3">
        <v>42701.916284722225</v>
      </c>
      <c r="F42329" s="9">
        <f t="shared" si="3967"/>
        <v>0.25103819444484543</v>
      </c>
      <c r="G42329" s="11">
        <f t="shared" si="3970"/>
        <v>361.49500000057742</v>
      </c>
      <c r="H42329" t="str">
        <f t="shared" si="3968"/>
        <v>Sunday</v>
      </c>
      <c r="I42329">
        <f t="shared" si="3971"/>
        <v>2016</v>
      </c>
      <c r="J42329" t="str">
        <f t="shared" si="3972"/>
        <v>2016-11-1</v>
      </c>
      <c r="K42329" t="str">
        <f t="shared" si="3969"/>
        <v>November</v>
      </c>
    </row>
    <row r="42330" spans="1:11" x14ac:dyDescent="0.3">
      <c r="A42330" s="7">
        <v>42701</v>
      </c>
      <c r="B42330" s="8">
        <v>0</v>
      </c>
      <c r="C42330" s="8">
        <v>3</v>
      </c>
      <c r="D42330" s="3">
        <v>42701.697150810185</v>
      </c>
      <c r="E42330" s="3">
        <v>42702.830208333333</v>
      </c>
      <c r="F42330" s="9">
        <f t="shared" si="3967"/>
        <v>1.1330575231477269</v>
      </c>
      <c r="G42330" s="11">
        <f t="shared" si="3970"/>
        <v>1631.6028333327267</v>
      </c>
      <c r="H42330" t="str">
        <f t="shared" si="3968"/>
        <v>Sunday</v>
      </c>
      <c r="I42330">
        <f t="shared" si="3971"/>
        <v>2016</v>
      </c>
      <c r="J42330" t="str">
        <f t="shared" si="3972"/>
        <v>2016-11-1</v>
      </c>
      <c r="K42330" t="str">
        <f t="shared" si="3969"/>
        <v>November</v>
      </c>
    </row>
    <row r="42331" spans="1:11" x14ac:dyDescent="0.3">
      <c r="A42331" s="7">
        <v>42701</v>
      </c>
      <c r="B42331" s="8">
        <v>1</v>
      </c>
      <c r="C42331" s="8">
        <v>3</v>
      </c>
      <c r="D42331" s="3">
        <v>42701.763781631947</v>
      </c>
      <c r="E42331" s="3">
        <v>42701.91574074074</v>
      </c>
      <c r="F42331" s="9">
        <f t="shared" si="3967"/>
        <v>0.15195910879265284</v>
      </c>
      <c r="G42331" s="11">
        <f t="shared" si="3970"/>
        <v>218.82111666142009</v>
      </c>
      <c r="H42331" t="str">
        <f t="shared" si="3968"/>
        <v>Sunday</v>
      </c>
      <c r="I42331">
        <f t="shared" si="3971"/>
        <v>2016</v>
      </c>
      <c r="J42331" t="str">
        <f t="shared" si="3972"/>
        <v>2016-11-1</v>
      </c>
      <c r="K42331" t="str">
        <f t="shared" si="3969"/>
        <v>November</v>
      </c>
    </row>
    <row r="42332" spans="1:11" x14ac:dyDescent="0.3">
      <c r="A42332" s="7">
        <v>42701</v>
      </c>
      <c r="B42332" s="8">
        <v>1</v>
      </c>
      <c r="C42332" s="8">
        <v>1</v>
      </c>
      <c r="D42332" s="3">
        <v>42701.785280706019</v>
      </c>
      <c r="E42332" s="3">
        <v>42702.402314814812</v>
      </c>
      <c r="F42332" s="9">
        <f t="shared" si="3967"/>
        <v>0.61703410879272269</v>
      </c>
      <c r="G42332" s="11">
        <f t="shared" si="3970"/>
        <v>888.52911666152067</v>
      </c>
      <c r="H42332" t="str">
        <f t="shared" si="3968"/>
        <v>Sunday</v>
      </c>
      <c r="I42332">
        <f t="shared" si="3971"/>
        <v>2016</v>
      </c>
      <c r="J42332" t="str">
        <f t="shared" si="3972"/>
        <v>2016-11-1</v>
      </c>
      <c r="K42332" t="str">
        <f t="shared" si="3969"/>
        <v>November</v>
      </c>
    </row>
    <row r="42333" spans="1:11" x14ac:dyDescent="0.3">
      <c r="A42333" s="7">
        <v>42701</v>
      </c>
      <c r="B42333" s="8">
        <v>0</v>
      </c>
      <c r="C42333" s="8">
        <v>3</v>
      </c>
      <c r="D42333" s="3">
        <v>42701.81517480324</v>
      </c>
      <c r="E42333" s="3">
        <v>42702.054618055554</v>
      </c>
      <c r="F42333" s="9">
        <f t="shared" si="3967"/>
        <v>0.23944325231423136</v>
      </c>
      <c r="G42333" s="11">
        <f t="shared" si="3970"/>
        <v>344.79828333249316</v>
      </c>
      <c r="H42333" t="str">
        <f t="shared" si="3968"/>
        <v>Sunday</v>
      </c>
      <c r="I42333">
        <f t="shared" si="3971"/>
        <v>2016</v>
      </c>
      <c r="J42333" t="str">
        <f t="shared" si="3972"/>
        <v>2016-11-1</v>
      </c>
      <c r="K42333" t="str">
        <f t="shared" si="3969"/>
        <v>November</v>
      </c>
    </row>
    <row r="42334" spans="1:11" x14ac:dyDescent="0.3">
      <c r="A42334" s="7">
        <v>42701</v>
      </c>
      <c r="B42334" s="8">
        <v>1</v>
      </c>
      <c r="C42334" s="8">
        <v>2</v>
      </c>
      <c r="D42334" s="3">
        <v>42701.818259571759</v>
      </c>
      <c r="E42334" s="3">
        <v>42702.752222222225</v>
      </c>
      <c r="F42334" s="9">
        <f t="shared" si="3967"/>
        <v>0.93396265046612825</v>
      </c>
      <c r="G42334" s="11">
        <f t="shared" si="3970"/>
        <v>1344.9062166712247</v>
      </c>
      <c r="H42334" t="str">
        <f t="shared" si="3968"/>
        <v>Sunday</v>
      </c>
      <c r="I42334">
        <f t="shared" si="3971"/>
        <v>2016</v>
      </c>
      <c r="J42334" t="str">
        <f t="shared" si="3972"/>
        <v>2016-11-1</v>
      </c>
      <c r="K42334" t="str">
        <f t="shared" si="3969"/>
        <v>November</v>
      </c>
    </row>
    <row r="42335" spans="1:11" x14ac:dyDescent="0.3">
      <c r="A42335" s="7">
        <v>42701</v>
      </c>
      <c r="B42335" s="8">
        <v>1</v>
      </c>
      <c r="C42335" s="8">
        <v>3</v>
      </c>
      <c r="D42335" s="3">
        <v>42701.824578622683</v>
      </c>
      <c r="E42335" s="3">
        <v>42701.94259259259</v>
      </c>
      <c r="F42335" s="9">
        <f t="shared" si="3967"/>
        <v>0.11801396990631474</v>
      </c>
      <c r="G42335" s="11">
        <f t="shared" si="3970"/>
        <v>169.94011666509323</v>
      </c>
      <c r="H42335" t="str">
        <f t="shared" si="3968"/>
        <v>Sunday</v>
      </c>
      <c r="I42335">
        <f t="shared" si="3971"/>
        <v>2016</v>
      </c>
      <c r="J42335" t="str">
        <f t="shared" si="3972"/>
        <v>2016-11-1</v>
      </c>
      <c r="K42335" t="str">
        <f t="shared" si="3969"/>
        <v>November</v>
      </c>
    </row>
    <row r="42336" spans="1:11" x14ac:dyDescent="0.3">
      <c r="A42336" s="7">
        <v>42701</v>
      </c>
      <c r="B42336" s="8">
        <v>1</v>
      </c>
      <c r="C42336" s="8">
        <v>4</v>
      </c>
      <c r="D42336" s="3">
        <v>42701.825937650465</v>
      </c>
      <c r="E42336" s="3">
        <v>42702.304212962961</v>
      </c>
      <c r="F42336" s="9">
        <f t="shared" si="3967"/>
        <v>0.47827531249640742</v>
      </c>
      <c r="G42336" s="11">
        <f t="shared" si="3970"/>
        <v>688.71644999482669</v>
      </c>
      <c r="H42336" t="str">
        <f t="shared" si="3968"/>
        <v>Sunday</v>
      </c>
      <c r="I42336">
        <f t="shared" si="3971"/>
        <v>2016</v>
      </c>
      <c r="J42336" t="str">
        <f t="shared" si="3972"/>
        <v>2016-11-1</v>
      </c>
      <c r="K42336" t="str">
        <f t="shared" si="3969"/>
        <v>November</v>
      </c>
    </row>
    <row r="42337" spans="1:11" x14ac:dyDescent="0.3">
      <c r="A42337" s="7">
        <v>42701</v>
      </c>
      <c r="B42337" s="8">
        <v>1</v>
      </c>
      <c r="C42337" s="8">
        <v>3</v>
      </c>
      <c r="D42337" s="3">
        <v>42701.834075231483</v>
      </c>
      <c r="E42337" s="3">
        <v>42702.27715277778</v>
      </c>
      <c r="F42337" s="9">
        <f t="shared" si="3967"/>
        <v>0.44307754629699048</v>
      </c>
      <c r="G42337" s="11">
        <f t="shared" si="3970"/>
        <v>638.03166666766629</v>
      </c>
      <c r="H42337" t="str">
        <f t="shared" si="3968"/>
        <v>Sunday</v>
      </c>
      <c r="I42337">
        <f t="shared" si="3971"/>
        <v>2016</v>
      </c>
      <c r="J42337" t="str">
        <f t="shared" si="3972"/>
        <v>2016-11-1</v>
      </c>
      <c r="K42337" t="str">
        <f t="shared" si="3969"/>
        <v>November</v>
      </c>
    </row>
    <row r="42338" spans="1:11" x14ac:dyDescent="0.3">
      <c r="A42338" s="7">
        <v>42701</v>
      </c>
      <c r="B42338" s="8">
        <v>0</v>
      </c>
      <c r="C42338" s="8">
        <v>3</v>
      </c>
      <c r="D42338" s="3">
        <v>42701.859579479169</v>
      </c>
      <c r="E42338" s="3">
        <v>42702.561979166669</v>
      </c>
      <c r="F42338" s="9">
        <f t="shared" si="3967"/>
        <v>0.70239968749956461</v>
      </c>
      <c r="G42338" s="11">
        <f t="shared" si="3970"/>
        <v>1011.455549999373</v>
      </c>
      <c r="H42338" t="str">
        <f t="shared" si="3968"/>
        <v>Sunday</v>
      </c>
      <c r="I42338">
        <f t="shared" si="3971"/>
        <v>2016</v>
      </c>
      <c r="J42338" t="str">
        <f t="shared" si="3972"/>
        <v>2016-11-1</v>
      </c>
      <c r="K42338" t="str">
        <f t="shared" si="3969"/>
        <v>November</v>
      </c>
    </row>
    <row r="42339" spans="1:11" x14ac:dyDescent="0.3">
      <c r="A42339" s="7">
        <v>42701</v>
      </c>
      <c r="B42339" s="8">
        <v>0</v>
      </c>
      <c r="C42339" s="8">
        <v>3</v>
      </c>
      <c r="D42339" s="3">
        <v>42701.865537002312</v>
      </c>
      <c r="E42339" s="3">
        <v>42702.054085648146</v>
      </c>
      <c r="F42339" s="9">
        <f t="shared" si="3967"/>
        <v>0.18854864583408926</v>
      </c>
      <c r="G42339" s="11">
        <f t="shared" si="3970"/>
        <v>271.51005000108853</v>
      </c>
      <c r="H42339" t="str">
        <f t="shared" si="3968"/>
        <v>Sunday</v>
      </c>
      <c r="I42339">
        <f t="shared" si="3971"/>
        <v>2016</v>
      </c>
      <c r="J42339" t="str">
        <f t="shared" si="3972"/>
        <v>2016-11-1</v>
      </c>
      <c r="K42339" t="str">
        <f t="shared" si="3969"/>
        <v>November</v>
      </c>
    </row>
    <row r="42340" spans="1:11" x14ac:dyDescent="0.3">
      <c r="A42340" s="7">
        <v>42701</v>
      </c>
      <c r="B42340" s="8">
        <v>0</v>
      </c>
      <c r="C42340" s="8">
        <v>3</v>
      </c>
      <c r="D42340" s="3">
        <v>42701.872189236114</v>
      </c>
      <c r="E42340" s="3">
        <v>42702.093113425923</v>
      </c>
      <c r="F42340" s="9">
        <f t="shared" si="3967"/>
        <v>0.2209241898090113</v>
      </c>
      <c r="G42340" s="11">
        <f t="shared" si="3970"/>
        <v>318.13083332497627</v>
      </c>
      <c r="H42340" t="str">
        <f t="shared" si="3968"/>
        <v>Sunday</v>
      </c>
      <c r="I42340">
        <f t="shared" si="3971"/>
        <v>2016</v>
      </c>
      <c r="J42340" t="str">
        <f t="shared" si="3972"/>
        <v>2016-11-1</v>
      </c>
      <c r="K42340" t="str">
        <f t="shared" si="3969"/>
        <v>November</v>
      </c>
    </row>
    <row r="42341" spans="1:11" x14ac:dyDescent="0.3">
      <c r="A42341" s="7">
        <v>42701</v>
      </c>
      <c r="B42341" s="8">
        <v>0</v>
      </c>
      <c r="C42341" s="8">
        <v>2</v>
      </c>
      <c r="D42341" s="3">
        <v>42701.883748645836</v>
      </c>
      <c r="E42341" s="3">
        <v>42702.628518518519</v>
      </c>
      <c r="F42341" s="9">
        <f t="shared" si="3967"/>
        <v>0.74476987268280936</v>
      </c>
      <c r="G42341" s="11">
        <f t="shared" si="3970"/>
        <v>1072.4686166632455</v>
      </c>
      <c r="H42341" t="str">
        <f t="shared" si="3968"/>
        <v>Sunday</v>
      </c>
      <c r="I42341">
        <f t="shared" si="3971"/>
        <v>2016</v>
      </c>
      <c r="J42341" t="str">
        <f t="shared" si="3972"/>
        <v>2016-11-1</v>
      </c>
      <c r="K42341" t="str">
        <f t="shared" si="3969"/>
        <v>November</v>
      </c>
    </row>
    <row r="42342" spans="1:11" x14ac:dyDescent="0.3">
      <c r="A42342" s="7">
        <v>42701</v>
      </c>
      <c r="B42342" s="8">
        <v>0</v>
      </c>
      <c r="C42342" s="8">
        <v>3</v>
      </c>
      <c r="D42342" s="3">
        <v>42701.886335682873</v>
      </c>
      <c r="E42342" s="3">
        <v>42701.926585648151</v>
      </c>
      <c r="F42342" s="9">
        <f t="shared" si="3967"/>
        <v>4.0249965277325828E-2</v>
      </c>
      <c r="G42342" s="11">
        <f t="shared" si="3970"/>
        <v>57.959949999349192</v>
      </c>
      <c r="H42342" t="str">
        <f t="shared" si="3968"/>
        <v>Sunday</v>
      </c>
      <c r="I42342">
        <f t="shared" si="3971"/>
        <v>2016</v>
      </c>
      <c r="J42342" t="str">
        <f t="shared" si="3972"/>
        <v>2016-11-1</v>
      </c>
      <c r="K42342" t="str">
        <f t="shared" si="3969"/>
        <v>November</v>
      </c>
    </row>
    <row r="42343" spans="1:11" x14ac:dyDescent="0.3">
      <c r="A42343" s="7">
        <v>42701</v>
      </c>
      <c r="B42343" s="8">
        <v>1</v>
      </c>
      <c r="C42343" s="8">
        <v>3</v>
      </c>
      <c r="D42343" s="3">
        <v>42701.888385266204</v>
      </c>
      <c r="E42343" s="3">
        <v>42702.368750000001</v>
      </c>
      <c r="F42343" s="9">
        <f t="shared" si="3967"/>
        <v>0.48036473379761446</v>
      </c>
      <c r="G42343" s="11">
        <f t="shared" si="3970"/>
        <v>691.72521666856483</v>
      </c>
      <c r="H42343" t="str">
        <f t="shared" si="3968"/>
        <v>Sunday</v>
      </c>
      <c r="I42343">
        <f t="shared" si="3971"/>
        <v>2016</v>
      </c>
      <c r="J42343" t="str">
        <f t="shared" si="3972"/>
        <v>2016-11-1</v>
      </c>
      <c r="K42343" t="str">
        <f t="shared" si="3969"/>
        <v>November</v>
      </c>
    </row>
    <row r="42344" spans="1:11" x14ac:dyDescent="0.3">
      <c r="A42344" s="7">
        <v>42701</v>
      </c>
      <c r="B42344" s="8">
        <v>1</v>
      </c>
      <c r="C42344" s="8">
        <v>3</v>
      </c>
      <c r="D42344" s="3">
        <v>42701.916020289354</v>
      </c>
      <c r="E42344" s="3">
        <v>42702.152627314812</v>
      </c>
      <c r="F42344" s="9">
        <f t="shared" si="3967"/>
        <v>0.23660702545748791</v>
      </c>
      <c r="G42344" s="11">
        <f t="shared" si="3970"/>
        <v>340.71411665878259</v>
      </c>
      <c r="H42344" t="str">
        <f t="shared" si="3968"/>
        <v>Sunday</v>
      </c>
      <c r="I42344">
        <f t="shared" si="3971"/>
        <v>2016</v>
      </c>
      <c r="J42344" t="str">
        <f t="shared" si="3972"/>
        <v>2016-11-1</v>
      </c>
      <c r="K42344" t="str">
        <f t="shared" si="3969"/>
        <v>November</v>
      </c>
    </row>
    <row r="42345" spans="1:11" x14ac:dyDescent="0.3">
      <c r="A42345" s="7">
        <v>42701</v>
      </c>
      <c r="B42345" s="8">
        <v>1</v>
      </c>
      <c r="C42345" s="8">
        <v>3</v>
      </c>
      <c r="D42345" s="3">
        <v>42701.934049074072</v>
      </c>
      <c r="E42345" s="3">
        <v>42702.331805555557</v>
      </c>
      <c r="F42345" s="9">
        <f t="shared" si="3967"/>
        <v>0.39775648148497567</v>
      </c>
      <c r="G42345" s="11">
        <f t="shared" si="3970"/>
        <v>572.76933333836496</v>
      </c>
      <c r="H42345" t="str">
        <f t="shared" si="3968"/>
        <v>Sunday</v>
      </c>
      <c r="I42345">
        <f t="shared" si="3971"/>
        <v>2016</v>
      </c>
      <c r="J42345" t="str">
        <f t="shared" si="3972"/>
        <v>2016-11-1</v>
      </c>
      <c r="K42345" t="str">
        <f t="shared" si="3969"/>
        <v>November</v>
      </c>
    </row>
    <row r="42346" spans="1:11" x14ac:dyDescent="0.3">
      <c r="A42346" s="7">
        <v>42701</v>
      </c>
      <c r="B42346" s="8">
        <v>0</v>
      </c>
      <c r="C42346" s="8">
        <v>3</v>
      </c>
      <c r="D42346" s="3">
        <v>42701.940501851852</v>
      </c>
      <c r="E42346" s="3">
        <v>42702.416747685187</v>
      </c>
      <c r="F42346" s="9">
        <f t="shared" si="3967"/>
        <v>0.47624583333526971</v>
      </c>
      <c r="G42346" s="11">
        <f t="shared" si="3970"/>
        <v>685.79400000278838</v>
      </c>
      <c r="H42346" t="str">
        <f t="shared" si="3968"/>
        <v>Sunday</v>
      </c>
      <c r="I42346">
        <f t="shared" si="3971"/>
        <v>2016</v>
      </c>
      <c r="J42346" t="str">
        <f t="shared" si="3972"/>
        <v>2016-11-1</v>
      </c>
      <c r="K42346" t="str">
        <f t="shared" si="3969"/>
        <v>November</v>
      </c>
    </row>
    <row r="42347" spans="1:11" x14ac:dyDescent="0.3">
      <c r="A42347" s="7">
        <v>42701</v>
      </c>
      <c r="B42347" s="8">
        <v>1</v>
      </c>
      <c r="C42347" s="8">
        <v>2</v>
      </c>
      <c r="D42347" s="3">
        <v>42701.96292395833</v>
      </c>
      <c r="E42347" s="3">
        <v>42702.828599537039</v>
      </c>
      <c r="F42347" s="9">
        <f t="shared" si="3967"/>
        <v>0.86567557870876044</v>
      </c>
      <c r="G42347" s="11">
        <f t="shared" si="3970"/>
        <v>1246.572833340615</v>
      </c>
      <c r="H42347" t="str">
        <f t="shared" si="3968"/>
        <v>Sunday</v>
      </c>
      <c r="I42347">
        <f t="shared" si="3971"/>
        <v>2016</v>
      </c>
      <c r="J42347" t="str">
        <f t="shared" si="3972"/>
        <v>2016-11-1</v>
      </c>
      <c r="K42347" t="str">
        <f t="shared" si="3969"/>
        <v>November</v>
      </c>
    </row>
    <row r="42348" spans="1:11" x14ac:dyDescent="0.3">
      <c r="A42348" s="7">
        <v>42701</v>
      </c>
      <c r="B42348" s="8">
        <v>1</v>
      </c>
      <c r="C42348" s="8">
        <v>3</v>
      </c>
      <c r="D42348" s="3">
        <v>42701.968855902778</v>
      </c>
      <c r="E42348" s="3">
        <v>42702.25949074074</v>
      </c>
      <c r="F42348" s="9">
        <f t="shared" si="3967"/>
        <v>0.29063483796198852</v>
      </c>
      <c r="G42348" s="11">
        <f t="shared" si="3970"/>
        <v>418.51416666526347</v>
      </c>
      <c r="H42348" t="str">
        <f t="shared" si="3968"/>
        <v>Sunday</v>
      </c>
      <c r="I42348">
        <f t="shared" si="3971"/>
        <v>2016</v>
      </c>
      <c r="J42348" t="str">
        <f t="shared" si="3972"/>
        <v>2016-11-1</v>
      </c>
      <c r="K42348" t="str">
        <f t="shared" si="3969"/>
        <v>November</v>
      </c>
    </row>
    <row r="42349" spans="1:11" x14ac:dyDescent="0.3">
      <c r="A42349" s="7">
        <v>42702</v>
      </c>
      <c r="B42349" s="8">
        <v>1</v>
      </c>
      <c r="C42349" s="8">
        <v>3</v>
      </c>
      <c r="D42349" s="3">
        <v>42702.015554895836</v>
      </c>
      <c r="E42349" s="3">
        <v>42702.429340277777</v>
      </c>
      <c r="F42349" s="9">
        <f t="shared" si="3967"/>
        <v>0.4137853819411248</v>
      </c>
      <c r="G42349" s="11">
        <f t="shared" si="3970"/>
        <v>595.85094999521971</v>
      </c>
      <c r="H42349" t="str">
        <f t="shared" si="3968"/>
        <v>Monday</v>
      </c>
      <c r="I42349">
        <f t="shared" si="3971"/>
        <v>2016</v>
      </c>
      <c r="J42349" t="str">
        <f t="shared" si="3972"/>
        <v>2016-11-2</v>
      </c>
      <c r="K42349" t="str">
        <f t="shared" si="3969"/>
        <v>November</v>
      </c>
    </row>
    <row r="42350" spans="1:11" x14ac:dyDescent="0.3">
      <c r="A42350" s="7">
        <v>42702</v>
      </c>
      <c r="B42350" s="8">
        <v>0</v>
      </c>
      <c r="C42350" s="8">
        <v>3</v>
      </c>
      <c r="D42350" s="3">
        <v>42702.020351504631</v>
      </c>
      <c r="E42350" s="3">
        <v>42702.253750000003</v>
      </c>
      <c r="F42350" s="9">
        <f t="shared" si="3967"/>
        <v>0.23339849537296686</v>
      </c>
      <c r="G42350" s="11">
        <f t="shared" si="3970"/>
        <v>336.09383333707228</v>
      </c>
      <c r="H42350" t="str">
        <f t="shared" si="3968"/>
        <v>Monday</v>
      </c>
      <c r="I42350">
        <f t="shared" si="3971"/>
        <v>2016</v>
      </c>
      <c r="J42350" t="str">
        <f t="shared" si="3972"/>
        <v>2016-11-2</v>
      </c>
      <c r="K42350" t="str">
        <f t="shared" si="3969"/>
        <v>November</v>
      </c>
    </row>
    <row r="42351" spans="1:11" x14ac:dyDescent="0.3">
      <c r="A42351" s="7">
        <v>42702</v>
      </c>
      <c r="B42351" s="8">
        <v>1</v>
      </c>
      <c r="C42351" s="8">
        <v>3</v>
      </c>
      <c r="D42351" s="3">
        <v>42702.027770219909</v>
      </c>
      <c r="E42351" s="3">
        <v>42702.425810185188</v>
      </c>
      <c r="F42351" s="9">
        <f t="shared" si="3967"/>
        <v>0.39803996527916752</v>
      </c>
      <c r="G42351" s="11">
        <f t="shared" si="3970"/>
        <v>573.17755000200123</v>
      </c>
      <c r="H42351" t="str">
        <f t="shared" si="3968"/>
        <v>Monday</v>
      </c>
      <c r="I42351">
        <f t="shared" si="3971"/>
        <v>2016</v>
      </c>
      <c r="J42351" t="str">
        <f t="shared" si="3972"/>
        <v>2016-11-2</v>
      </c>
      <c r="K42351" t="str">
        <f t="shared" si="3969"/>
        <v>November</v>
      </c>
    </row>
    <row r="42352" spans="1:11" x14ac:dyDescent="0.3">
      <c r="A42352" s="7">
        <v>42702</v>
      </c>
      <c r="B42352" s="8">
        <v>1</v>
      </c>
      <c r="C42352" s="8">
        <v>3</v>
      </c>
      <c r="D42352" s="3">
        <v>42702.029114814817</v>
      </c>
      <c r="E42352" s="3">
        <v>42702.35328703704</v>
      </c>
      <c r="F42352" s="9">
        <f t="shared" si="3967"/>
        <v>0.32417222222284181</v>
      </c>
      <c r="G42352" s="11">
        <f t="shared" si="3970"/>
        <v>466.80800000089221</v>
      </c>
      <c r="H42352" t="str">
        <f t="shared" si="3968"/>
        <v>Monday</v>
      </c>
      <c r="I42352">
        <f t="shared" si="3971"/>
        <v>2016</v>
      </c>
      <c r="J42352" t="str">
        <f t="shared" si="3972"/>
        <v>2016-11-2</v>
      </c>
      <c r="K42352" t="str">
        <f t="shared" si="3969"/>
        <v>November</v>
      </c>
    </row>
    <row r="42353" spans="1:11" x14ac:dyDescent="0.3">
      <c r="A42353" s="7">
        <v>42702</v>
      </c>
      <c r="B42353" s="8">
        <v>0</v>
      </c>
      <c r="C42353" s="8">
        <v>3</v>
      </c>
      <c r="D42353" s="3">
        <v>42702.037006828701</v>
      </c>
      <c r="E42353" s="3">
        <v>42702.407500000001</v>
      </c>
      <c r="F42353" s="9">
        <f t="shared" si="3967"/>
        <v>0.37049317130004056</v>
      </c>
      <c r="G42353" s="11">
        <f t="shared" si="3970"/>
        <v>533.5101666720584</v>
      </c>
      <c r="H42353" t="str">
        <f t="shared" si="3968"/>
        <v>Monday</v>
      </c>
      <c r="I42353">
        <f t="shared" si="3971"/>
        <v>2016</v>
      </c>
      <c r="J42353" t="str">
        <f t="shared" si="3972"/>
        <v>2016-11-2</v>
      </c>
      <c r="K42353" t="str">
        <f t="shared" si="3969"/>
        <v>November</v>
      </c>
    </row>
    <row r="42354" spans="1:11" x14ac:dyDescent="0.3">
      <c r="A42354" s="7">
        <v>42702</v>
      </c>
      <c r="B42354" s="8">
        <v>0</v>
      </c>
      <c r="C42354" s="8">
        <v>3</v>
      </c>
      <c r="D42354" s="3">
        <v>42702.048208136577</v>
      </c>
      <c r="E42354" s="3">
        <v>42702.272326388891</v>
      </c>
      <c r="F42354" s="9">
        <f t="shared" si="3967"/>
        <v>0.22411825231392868</v>
      </c>
      <c r="G42354" s="11">
        <f t="shared" si="3970"/>
        <v>322.7302833320573</v>
      </c>
      <c r="H42354" t="str">
        <f t="shared" si="3968"/>
        <v>Monday</v>
      </c>
      <c r="I42354">
        <f t="shared" si="3971"/>
        <v>2016</v>
      </c>
      <c r="J42354" t="str">
        <f t="shared" si="3972"/>
        <v>2016-11-2</v>
      </c>
      <c r="K42354" t="str">
        <f t="shared" si="3969"/>
        <v>November</v>
      </c>
    </row>
    <row r="42355" spans="1:11" x14ac:dyDescent="0.3">
      <c r="A42355" s="7">
        <v>42702</v>
      </c>
      <c r="B42355" s="8">
        <v>1</v>
      </c>
      <c r="C42355" s="8">
        <v>3</v>
      </c>
      <c r="D42355" s="3">
        <v>42702.066319641206</v>
      </c>
      <c r="E42355" s="3">
        <v>42702.177187499998</v>
      </c>
      <c r="F42355" s="9">
        <f t="shared" si="3967"/>
        <v>0.11086785879160743</v>
      </c>
      <c r="G42355" s="11">
        <f t="shared" si="3970"/>
        <v>159.6497166599147</v>
      </c>
      <c r="H42355" t="str">
        <f t="shared" si="3968"/>
        <v>Monday</v>
      </c>
      <c r="I42355">
        <f t="shared" si="3971"/>
        <v>2016</v>
      </c>
      <c r="J42355" t="str">
        <f t="shared" si="3972"/>
        <v>2016-11-2</v>
      </c>
      <c r="K42355" t="str">
        <f t="shared" si="3969"/>
        <v>November</v>
      </c>
    </row>
    <row r="42356" spans="1:11" x14ac:dyDescent="0.3">
      <c r="A42356" s="7">
        <v>42702</v>
      </c>
      <c r="B42356" s="8">
        <v>0</v>
      </c>
      <c r="C42356" s="8">
        <v>3</v>
      </c>
      <c r="D42356" s="3">
        <v>42702.070427002312</v>
      </c>
      <c r="E42356" s="3">
        <v>42702.16065972222</v>
      </c>
      <c r="F42356" s="9">
        <f t="shared" si="3967"/>
        <v>9.023271990736248E-2</v>
      </c>
      <c r="G42356" s="11">
        <f t="shared" si="3970"/>
        <v>129.93511666660197</v>
      </c>
      <c r="H42356" t="str">
        <f t="shared" si="3968"/>
        <v>Monday</v>
      </c>
      <c r="I42356">
        <f t="shared" si="3971"/>
        <v>2016</v>
      </c>
      <c r="J42356" t="str">
        <f t="shared" si="3972"/>
        <v>2016-11-2</v>
      </c>
      <c r="K42356" t="str">
        <f t="shared" si="3969"/>
        <v>November</v>
      </c>
    </row>
    <row r="42357" spans="1:11" x14ac:dyDescent="0.3">
      <c r="A42357" s="7">
        <v>42702</v>
      </c>
      <c r="B42357" s="8">
        <v>0</v>
      </c>
      <c r="C42357" s="8">
        <v>3</v>
      </c>
      <c r="D42357" s="3">
        <v>42702.071956979169</v>
      </c>
      <c r="E42357" s="3">
        <v>42702.660462962966</v>
      </c>
      <c r="F42357" s="9">
        <f t="shared" si="3967"/>
        <v>0.58850598379649455</v>
      </c>
      <c r="G42357" s="11">
        <f t="shared" si="3970"/>
        <v>847.44861666695215</v>
      </c>
      <c r="H42357" t="str">
        <f t="shared" si="3968"/>
        <v>Monday</v>
      </c>
      <c r="I42357">
        <f t="shared" si="3971"/>
        <v>2016</v>
      </c>
      <c r="J42357" t="str">
        <f t="shared" si="3972"/>
        <v>2016-11-2</v>
      </c>
      <c r="K42357" t="str">
        <f t="shared" si="3969"/>
        <v>November</v>
      </c>
    </row>
    <row r="42358" spans="1:11" x14ac:dyDescent="0.3">
      <c r="A42358" s="7">
        <v>42702</v>
      </c>
      <c r="B42358" s="8">
        <v>0</v>
      </c>
      <c r="C42358" s="8">
        <v>3</v>
      </c>
      <c r="D42358" s="3">
        <v>42702.097277118053</v>
      </c>
      <c r="E42358" s="3">
        <v>42702.223761574074</v>
      </c>
      <c r="F42358" s="9">
        <f t="shared" si="3967"/>
        <v>0.12648445602098946</v>
      </c>
      <c r="G42358" s="11">
        <f t="shared" si="3970"/>
        <v>182.13761667022482</v>
      </c>
      <c r="H42358" t="str">
        <f t="shared" si="3968"/>
        <v>Monday</v>
      </c>
      <c r="I42358">
        <f t="shared" si="3971"/>
        <v>2016</v>
      </c>
      <c r="J42358" t="str">
        <f t="shared" si="3972"/>
        <v>2016-11-2</v>
      </c>
      <c r="K42358" t="str">
        <f t="shared" si="3969"/>
        <v>November</v>
      </c>
    </row>
    <row r="42359" spans="1:11" x14ac:dyDescent="0.3">
      <c r="A42359" s="7">
        <v>42702</v>
      </c>
      <c r="B42359" s="8">
        <v>1</v>
      </c>
      <c r="C42359" s="8">
        <v>3</v>
      </c>
      <c r="D42359" s="3">
        <v>42702.110413078706</v>
      </c>
      <c r="E42359" s="3">
        <v>42702.261805555558</v>
      </c>
      <c r="F42359" s="9">
        <f t="shared" si="3967"/>
        <v>0.15139247685146984</v>
      </c>
      <c r="G42359" s="11">
        <f t="shared" si="3970"/>
        <v>218.00516666611657</v>
      </c>
      <c r="H42359" t="str">
        <f t="shared" si="3968"/>
        <v>Monday</v>
      </c>
      <c r="I42359">
        <f t="shared" si="3971"/>
        <v>2016</v>
      </c>
      <c r="J42359" t="str">
        <f t="shared" si="3972"/>
        <v>2016-11-2</v>
      </c>
      <c r="K42359" t="str">
        <f t="shared" si="3969"/>
        <v>November</v>
      </c>
    </row>
    <row r="42360" spans="1:11" x14ac:dyDescent="0.3">
      <c r="A42360" s="7">
        <v>42702</v>
      </c>
      <c r="B42360" s="8">
        <v>1</v>
      </c>
      <c r="C42360" s="8">
        <v>3</v>
      </c>
      <c r="D42360" s="3">
        <v>42702.118962962966</v>
      </c>
      <c r="E42360" s="3">
        <v>42702.508923611109</v>
      </c>
      <c r="F42360" s="9">
        <f t="shared" ref="F42360:F42423" si="3973">E42360-D42360</f>
        <v>0.38996064814273268</v>
      </c>
      <c r="G42360" s="11">
        <f t="shared" si="3970"/>
        <v>561.54333332553506</v>
      </c>
      <c r="H42360" t="str">
        <f t="shared" ref="H42360:H42423" si="3974">TEXT(A42360,"dddd")</f>
        <v>Monday</v>
      </c>
      <c r="I42360">
        <f t="shared" si="3971"/>
        <v>2016</v>
      </c>
      <c r="J42360" t="str">
        <f t="shared" si="3972"/>
        <v>2016-11-2</v>
      </c>
      <c r="K42360" t="str">
        <f t="shared" ref="K42360:K42423" si="3975">TEXT(A42360,"mmmm")</f>
        <v>November</v>
      </c>
    </row>
    <row r="42361" spans="1:11" x14ac:dyDescent="0.3">
      <c r="A42361" s="7">
        <v>42702</v>
      </c>
      <c r="B42361" s="8">
        <v>1</v>
      </c>
      <c r="C42361" s="8">
        <v>3</v>
      </c>
      <c r="D42361" s="3">
        <v>42702.131949155089</v>
      </c>
      <c r="E42361" s="3">
        <v>42702.514687499999</v>
      </c>
      <c r="F42361" s="9">
        <f t="shared" si="3973"/>
        <v>0.38273834490973968</v>
      </c>
      <c r="G42361" s="11">
        <f t="shared" si="3970"/>
        <v>551.14321667002514</v>
      </c>
      <c r="H42361" t="str">
        <f t="shared" si="3974"/>
        <v>Monday</v>
      </c>
      <c r="I42361">
        <f t="shared" si="3971"/>
        <v>2016</v>
      </c>
      <c r="J42361" t="str">
        <f t="shared" si="3972"/>
        <v>2016-11-2</v>
      </c>
      <c r="K42361" t="str">
        <f t="shared" si="3975"/>
        <v>November</v>
      </c>
    </row>
    <row r="42362" spans="1:11" x14ac:dyDescent="0.3">
      <c r="A42362" s="7">
        <v>42702</v>
      </c>
      <c r="B42362" s="8">
        <v>1</v>
      </c>
      <c r="C42362" s="8">
        <v>3</v>
      </c>
      <c r="D42362" s="3">
        <v>42702.181276967596</v>
      </c>
      <c r="E42362" s="3">
        <v>42702.671527777777</v>
      </c>
      <c r="F42362" s="9">
        <f t="shared" si="3973"/>
        <v>0.49025081018044148</v>
      </c>
      <c r="G42362" s="11">
        <f t="shared" si="3970"/>
        <v>705.96116665983573</v>
      </c>
      <c r="H42362" t="str">
        <f t="shared" si="3974"/>
        <v>Monday</v>
      </c>
      <c r="I42362">
        <f t="shared" si="3971"/>
        <v>2016</v>
      </c>
      <c r="J42362" t="str">
        <f t="shared" si="3972"/>
        <v>2016-11-2</v>
      </c>
      <c r="K42362" t="str">
        <f t="shared" si="3975"/>
        <v>November</v>
      </c>
    </row>
    <row r="42363" spans="1:11" x14ac:dyDescent="0.3">
      <c r="A42363" s="7">
        <v>42702</v>
      </c>
      <c r="B42363" s="8">
        <v>0</v>
      </c>
      <c r="C42363" s="8">
        <v>3</v>
      </c>
      <c r="D42363" s="3">
        <v>42702.202804131943</v>
      </c>
      <c r="E42363" s="3">
        <v>42702.501388888886</v>
      </c>
      <c r="F42363" s="9">
        <f t="shared" si="3973"/>
        <v>0.29858475694345543</v>
      </c>
      <c r="G42363" s="11">
        <f t="shared" si="3970"/>
        <v>429.96204999857582</v>
      </c>
      <c r="H42363" t="str">
        <f t="shared" si="3974"/>
        <v>Monday</v>
      </c>
      <c r="I42363">
        <f t="shared" si="3971"/>
        <v>2016</v>
      </c>
      <c r="J42363" t="str">
        <f t="shared" si="3972"/>
        <v>2016-11-2</v>
      </c>
      <c r="K42363" t="str">
        <f t="shared" si="3975"/>
        <v>November</v>
      </c>
    </row>
    <row r="42364" spans="1:11" x14ac:dyDescent="0.3">
      <c r="A42364" s="7">
        <v>42702</v>
      </c>
      <c r="B42364" s="8">
        <v>1</v>
      </c>
      <c r="C42364" s="8">
        <v>3</v>
      </c>
      <c r="D42364" s="3">
        <v>42702.219523067128</v>
      </c>
      <c r="E42364" s="3">
        <v>42702.610219907408</v>
      </c>
      <c r="F42364" s="9">
        <f t="shared" si="3973"/>
        <v>0.39069684028072516</v>
      </c>
      <c r="G42364" s="11">
        <f t="shared" si="3970"/>
        <v>562.60345000424422</v>
      </c>
      <c r="H42364" t="str">
        <f t="shared" si="3974"/>
        <v>Monday</v>
      </c>
      <c r="I42364">
        <f t="shared" si="3971"/>
        <v>2016</v>
      </c>
      <c r="J42364" t="str">
        <f t="shared" si="3972"/>
        <v>2016-11-2</v>
      </c>
      <c r="K42364" t="str">
        <f t="shared" si="3975"/>
        <v>November</v>
      </c>
    </row>
    <row r="42365" spans="1:11" x14ac:dyDescent="0.3">
      <c r="A42365" s="7">
        <v>42702</v>
      </c>
      <c r="B42365" s="8">
        <v>0</v>
      </c>
      <c r="C42365" s="8">
        <v>3</v>
      </c>
      <c r="D42365" s="3">
        <v>42702.247497418983</v>
      </c>
      <c r="E42365" s="3">
        <v>42702.440555555557</v>
      </c>
      <c r="F42365" s="9">
        <f t="shared" si="3973"/>
        <v>0.19305813657410908</v>
      </c>
      <c r="G42365" s="11">
        <f t="shared" si="3970"/>
        <v>278.00371666671708</v>
      </c>
      <c r="H42365" t="str">
        <f t="shared" si="3974"/>
        <v>Monday</v>
      </c>
      <c r="I42365">
        <f t="shared" si="3971"/>
        <v>2016</v>
      </c>
      <c r="J42365" t="str">
        <f t="shared" si="3972"/>
        <v>2016-11-2</v>
      </c>
      <c r="K42365" t="str">
        <f t="shared" si="3975"/>
        <v>November</v>
      </c>
    </row>
    <row r="42366" spans="1:11" x14ac:dyDescent="0.3">
      <c r="A42366" s="7">
        <v>42702</v>
      </c>
      <c r="B42366" s="8">
        <v>0</v>
      </c>
      <c r="C42366" s="8">
        <v>3</v>
      </c>
      <c r="D42366" s="3">
        <v>42702.273184953701</v>
      </c>
      <c r="E42366" s="3">
        <v>42702.451678240737</v>
      </c>
      <c r="F42366" s="9">
        <f t="shared" si="3973"/>
        <v>0.17849328703596257</v>
      </c>
      <c r="G42366" s="11">
        <f t="shared" si="3970"/>
        <v>257.0303333317861</v>
      </c>
      <c r="H42366" t="str">
        <f t="shared" si="3974"/>
        <v>Monday</v>
      </c>
      <c r="I42366">
        <f t="shared" si="3971"/>
        <v>2016</v>
      </c>
      <c r="J42366" t="str">
        <f t="shared" si="3972"/>
        <v>2016-11-2</v>
      </c>
      <c r="K42366" t="str">
        <f t="shared" si="3975"/>
        <v>November</v>
      </c>
    </row>
    <row r="42367" spans="1:11" x14ac:dyDescent="0.3">
      <c r="A42367" s="7">
        <v>42702</v>
      </c>
      <c r="B42367" s="8">
        <v>0</v>
      </c>
      <c r="C42367" s="8">
        <v>3</v>
      </c>
      <c r="D42367" s="3">
        <v>42702.275168784719</v>
      </c>
      <c r="E42367" s="3">
        <v>42702.417256944442</v>
      </c>
      <c r="F42367" s="9">
        <f t="shared" si="3973"/>
        <v>0.14208815972233424</v>
      </c>
      <c r="G42367" s="11">
        <f t="shared" si="3970"/>
        <v>204.60695000016131</v>
      </c>
      <c r="H42367" t="str">
        <f t="shared" si="3974"/>
        <v>Monday</v>
      </c>
      <c r="I42367">
        <f t="shared" si="3971"/>
        <v>2016</v>
      </c>
      <c r="J42367" t="str">
        <f t="shared" si="3972"/>
        <v>2016-11-2</v>
      </c>
      <c r="K42367" t="str">
        <f t="shared" si="3975"/>
        <v>November</v>
      </c>
    </row>
    <row r="42368" spans="1:11" x14ac:dyDescent="0.3">
      <c r="A42368" s="7">
        <v>42702</v>
      </c>
      <c r="B42368" s="8">
        <v>0</v>
      </c>
      <c r="C42368" s="8">
        <v>3</v>
      </c>
      <c r="D42368" s="3">
        <v>42702.352785613424</v>
      </c>
      <c r="E42368" s="3">
        <v>42702.959537037037</v>
      </c>
      <c r="F42368" s="9">
        <f t="shared" si="3973"/>
        <v>0.60675142361287726</v>
      </c>
      <c r="G42368" s="11">
        <f t="shared" si="3970"/>
        <v>873.72205000254326</v>
      </c>
      <c r="H42368" t="str">
        <f t="shared" si="3974"/>
        <v>Monday</v>
      </c>
      <c r="I42368">
        <f t="shared" si="3971"/>
        <v>2016</v>
      </c>
      <c r="J42368" t="str">
        <f t="shared" si="3972"/>
        <v>2016-11-2</v>
      </c>
      <c r="K42368" t="str">
        <f t="shared" si="3975"/>
        <v>November</v>
      </c>
    </row>
    <row r="42369" spans="1:11" x14ac:dyDescent="0.3">
      <c r="A42369" s="7">
        <v>42702</v>
      </c>
      <c r="B42369" s="8">
        <v>1</v>
      </c>
      <c r="C42369" s="8">
        <v>3</v>
      </c>
      <c r="D42369" s="3">
        <v>42702.393101504633</v>
      </c>
      <c r="E42369" s="3">
        <v>42703.430289351854</v>
      </c>
      <c r="F42369" s="9">
        <f t="shared" si="3973"/>
        <v>1.037187847221503</v>
      </c>
      <c r="G42369" s="11">
        <f t="shared" si="3970"/>
        <v>1493.5504999989644</v>
      </c>
      <c r="H42369" t="str">
        <f t="shared" si="3974"/>
        <v>Monday</v>
      </c>
      <c r="I42369">
        <f t="shared" si="3971"/>
        <v>2016</v>
      </c>
      <c r="J42369" t="str">
        <f t="shared" si="3972"/>
        <v>2016-11-2</v>
      </c>
      <c r="K42369" t="str">
        <f t="shared" si="3975"/>
        <v>November</v>
      </c>
    </row>
    <row r="42370" spans="1:11" x14ac:dyDescent="0.3">
      <c r="A42370" s="7">
        <v>42702</v>
      </c>
      <c r="B42370" s="8">
        <v>0</v>
      </c>
      <c r="C42370" s="8">
        <v>3</v>
      </c>
      <c r="D42370" s="3">
        <v>42702.411550266203</v>
      </c>
      <c r="E42370" s="3">
        <v>42703.544305555559</v>
      </c>
      <c r="F42370" s="9">
        <f t="shared" si="3973"/>
        <v>1.1327552893562824</v>
      </c>
      <c r="G42370" s="11">
        <f t="shared" ref="G42370:G42433" si="3976">F42370*1440</f>
        <v>1631.1676166730467</v>
      </c>
      <c r="H42370" t="str">
        <f t="shared" si="3974"/>
        <v>Monday</v>
      </c>
      <c r="I42370">
        <f t="shared" si="3971"/>
        <v>2016</v>
      </c>
      <c r="J42370" t="str">
        <f t="shared" si="3972"/>
        <v>2016-11-2</v>
      </c>
      <c r="K42370" t="str">
        <f t="shared" si="3975"/>
        <v>November</v>
      </c>
    </row>
    <row r="42371" spans="1:11" x14ac:dyDescent="0.3">
      <c r="A42371" s="7">
        <v>42702</v>
      </c>
      <c r="B42371" s="8">
        <v>0</v>
      </c>
      <c r="C42371" s="8">
        <v>4</v>
      </c>
      <c r="D42371" s="3">
        <v>42702.420597337965</v>
      </c>
      <c r="E42371" s="3">
        <v>42702.580034722225</v>
      </c>
      <c r="F42371" s="9">
        <f t="shared" si="3973"/>
        <v>0.15943738425994525</v>
      </c>
      <c r="G42371" s="11">
        <f t="shared" si="3976"/>
        <v>229.58983333432116</v>
      </c>
      <c r="H42371" t="str">
        <f t="shared" si="3974"/>
        <v>Monday</v>
      </c>
      <c r="I42371">
        <f t="shared" ref="I42371:I42434" si="3977">YEAR(A42371)</f>
        <v>2016</v>
      </c>
      <c r="J42371" t="str">
        <f t="shared" ref="J42371:J42434" si="3978">I42371&amp;"-"&amp;TEXT(A42371,"mm")&amp;"-"&amp;WEEKDAY(A42371)</f>
        <v>2016-11-2</v>
      </c>
      <c r="K42371" t="str">
        <f t="shared" si="3975"/>
        <v>November</v>
      </c>
    </row>
    <row r="42372" spans="1:11" x14ac:dyDescent="0.3">
      <c r="A42372" s="7">
        <v>42702</v>
      </c>
      <c r="B42372" s="8">
        <v>1</v>
      </c>
      <c r="C42372" s="8">
        <v>1</v>
      </c>
      <c r="D42372" s="3">
        <v>42702.43516079861</v>
      </c>
      <c r="E42372" s="3">
        <v>42702.53633101852</v>
      </c>
      <c r="F42372" s="9">
        <f t="shared" si="3973"/>
        <v>0.10117021991027286</v>
      </c>
      <c r="G42372" s="11">
        <f t="shared" si="3976"/>
        <v>145.68511667079292</v>
      </c>
      <c r="H42372" t="str">
        <f t="shared" si="3974"/>
        <v>Monday</v>
      </c>
      <c r="I42372">
        <f t="shared" si="3977"/>
        <v>2016</v>
      </c>
      <c r="J42372" t="str">
        <f t="shared" si="3978"/>
        <v>2016-11-2</v>
      </c>
      <c r="K42372" t="str">
        <f t="shared" si="3975"/>
        <v>November</v>
      </c>
    </row>
    <row r="42373" spans="1:11" x14ac:dyDescent="0.3">
      <c r="A42373" s="7">
        <v>42702</v>
      </c>
      <c r="B42373" s="8">
        <v>1</v>
      </c>
      <c r="C42373" s="8">
        <v>3</v>
      </c>
      <c r="D42373" s="3">
        <v>42702.439218287036</v>
      </c>
      <c r="E42373" s="3">
        <v>42702.84207175926</v>
      </c>
      <c r="F42373" s="9">
        <f t="shared" si="3973"/>
        <v>0.40285347222379642</v>
      </c>
      <c r="G42373" s="11">
        <f t="shared" si="3976"/>
        <v>580.10900000226684</v>
      </c>
      <c r="H42373" t="str">
        <f t="shared" si="3974"/>
        <v>Monday</v>
      </c>
      <c r="I42373">
        <f t="shared" si="3977"/>
        <v>2016</v>
      </c>
      <c r="J42373" t="str">
        <f t="shared" si="3978"/>
        <v>2016-11-2</v>
      </c>
      <c r="K42373" t="str">
        <f t="shared" si="3975"/>
        <v>November</v>
      </c>
    </row>
    <row r="42374" spans="1:11" x14ac:dyDescent="0.3">
      <c r="A42374" s="7">
        <v>42702</v>
      </c>
      <c r="B42374" s="8">
        <v>0</v>
      </c>
      <c r="C42374" s="8">
        <v>2</v>
      </c>
      <c r="D42374" s="3">
        <v>42702.451130324072</v>
      </c>
      <c r="E42374" s="3">
        <v>42702.607928240737</v>
      </c>
      <c r="F42374" s="9">
        <f t="shared" si="3973"/>
        <v>0.15679791666480014</v>
      </c>
      <c r="G42374" s="11">
        <f t="shared" si="3976"/>
        <v>225.7889999973122</v>
      </c>
      <c r="H42374" t="str">
        <f t="shared" si="3974"/>
        <v>Monday</v>
      </c>
      <c r="I42374">
        <f t="shared" si="3977"/>
        <v>2016</v>
      </c>
      <c r="J42374" t="str">
        <f t="shared" si="3978"/>
        <v>2016-11-2</v>
      </c>
      <c r="K42374" t="str">
        <f t="shared" si="3975"/>
        <v>November</v>
      </c>
    </row>
    <row r="42375" spans="1:11" x14ac:dyDescent="0.3">
      <c r="A42375" s="7">
        <v>42702</v>
      </c>
      <c r="B42375" s="8">
        <v>1</v>
      </c>
      <c r="C42375" s="8">
        <v>3</v>
      </c>
      <c r="D42375" s="3">
        <v>42702.452850543981</v>
      </c>
      <c r="E42375" s="3">
        <v>42702.793680555558</v>
      </c>
      <c r="F42375" s="9">
        <f t="shared" si="3973"/>
        <v>0.34083001157705439</v>
      </c>
      <c r="G42375" s="11">
        <f t="shared" si="3976"/>
        <v>490.79521667095833</v>
      </c>
      <c r="H42375" t="str">
        <f t="shared" si="3974"/>
        <v>Monday</v>
      </c>
      <c r="I42375">
        <f t="shared" si="3977"/>
        <v>2016</v>
      </c>
      <c r="J42375" t="str">
        <f t="shared" si="3978"/>
        <v>2016-11-2</v>
      </c>
      <c r="K42375" t="str">
        <f t="shared" si="3975"/>
        <v>November</v>
      </c>
    </row>
    <row r="42376" spans="1:11" x14ac:dyDescent="0.3">
      <c r="A42376" s="7">
        <v>42702</v>
      </c>
      <c r="B42376" s="8">
        <v>1</v>
      </c>
      <c r="C42376" s="8">
        <v>1</v>
      </c>
      <c r="D42376" s="3">
        <v>42702.45898703704</v>
      </c>
      <c r="E42376" s="3">
        <v>42702.655659722222</v>
      </c>
      <c r="F42376" s="9">
        <f t="shared" si="3973"/>
        <v>0.19667268518242054</v>
      </c>
      <c r="G42376" s="11">
        <f t="shared" si="3976"/>
        <v>283.20866666268557</v>
      </c>
      <c r="H42376" t="str">
        <f t="shared" si="3974"/>
        <v>Monday</v>
      </c>
      <c r="I42376">
        <f t="shared" si="3977"/>
        <v>2016</v>
      </c>
      <c r="J42376" t="str">
        <f t="shared" si="3978"/>
        <v>2016-11-2</v>
      </c>
      <c r="K42376" t="str">
        <f t="shared" si="3975"/>
        <v>November</v>
      </c>
    </row>
    <row r="42377" spans="1:11" x14ac:dyDescent="0.3">
      <c r="A42377" s="7">
        <v>42702</v>
      </c>
      <c r="B42377" s="8">
        <v>0</v>
      </c>
      <c r="C42377" s="8">
        <v>3</v>
      </c>
      <c r="D42377" s="3">
        <v>42702.461894328706</v>
      </c>
      <c r="E42377" s="3">
        <v>42702.567337962966</v>
      </c>
      <c r="F42377" s="9">
        <f t="shared" si="3973"/>
        <v>0.10544363426015479</v>
      </c>
      <c r="G42377" s="11">
        <f t="shared" si="3976"/>
        <v>151.8388333346229</v>
      </c>
      <c r="H42377" t="str">
        <f t="shared" si="3974"/>
        <v>Monday</v>
      </c>
      <c r="I42377">
        <f t="shared" si="3977"/>
        <v>2016</v>
      </c>
      <c r="J42377" t="str">
        <f t="shared" si="3978"/>
        <v>2016-11-2</v>
      </c>
      <c r="K42377" t="str">
        <f t="shared" si="3975"/>
        <v>November</v>
      </c>
    </row>
    <row r="42378" spans="1:11" x14ac:dyDescent="0.3">
      <c r="A42378" s="7">
        <v>42702</v>
      </c>
      <c r="B42378" s="8">
        <v>1</v>
      </c>
      <c r="C42378" s="8">
        <v>3</v>
      </c>
      <c r="D42378" s="3">
        <v>42702.471055706017</v>
      </c>
      <c r="E42378" s="3">
        <v>42703.488888888889</v>
      </c>
      <c r="F42378" s="9">
        <f t="shared" si="3973"/>
        <v>1.017833182871982</v>
      </c>
      <c r="G42378" s="11">
        <f t="shared" si="3976"/>
        <v>1465.6797833356541</v>
      </c>
      <c r="H42378" t="str">
        <f t="shared" si="3974"/>
        <v>Monday</v>
      </c>
      <c r="I42378">
        <f t="shared" si="3977"/>
        <v>2016</v>
      </c>
      <c r="J42378" t="str">
        <f t="shared" si="3978"/>
        <v>2016-11-2</v>
      </c>
      <c r="K42378" t="str">
        <f t="shared" si="3975"/>
        <v>November</v>
      </c>
    </row>
    <row r="42379" spans="1:11" x14ac:dyDescent="0.3">
      <c r="A42379" s="7">
        <v>42702</v>
      </c>
      <c r="B42379" s="8">
        <v>1</v>
      </c>
      <c r="C42379" s="8">
        <v>4</v>
      </c>
      <c r="D42379" s="3">
        <v>42702.478086689815</v>
      </c>
      <c r="E42379" s="3">
        <v>42702.707569444443</v>
      </c>
      <c r="F42379" s="9">
        <f t="shared" si="3973"/>
        <v>0.22948275462840684</v>
      </c>
      <c r="G42379" s="11">
        <f t="shared" si="3976"/>
        <v>330.45516666490585</v>
      </c>
      <c r="H42379" t="str">
        <f t="shared" si="3974"/>
        <v>Monday</v>
      </c>
      <c r="I42379">
        <f t="shared" si="3977"/>
        <v>2016</v>
      </c>
      <c r="J42379" t="str">
        <f t="shared" si="3978"/>
        <v>2016-11-2</v>
      </c>
      <c r="K42379" t="str">
        <f t="shared" si="3975"/>
        <v>November</v>
      </c>
    </row>
    <row r="42380" spans="1:11" x14ac:dyDescent="0.3">
      <c r="A42380" s="7">
        <v>42702</v>
      </c>
      <c r="B42380" s="8">
        <v>1</v>
      </c>
      <c r="C42380" s="8">
        <v>3</v>
      </c>
      <c r="D42380" s="3">
        <v>42702.483837812499</v>
      </c>
      <c r="E42380" s="3">
        <v>42702.595312500001</v>
      </c>
      <c r="F42380" s="9">
        <f t="shared" si="3973"/>
        <v>0.11147468750277767</v>
      </c>
      <c r="G42380" s="11">
        <f t="shared" si="3976"/>
        <v>160.52355000399984</v>
      </c>
      <c r="H42380" t="str">
        <f t="shared" si="3974"/>
        <v>Monday</v>
      </c>
      <c r="I42380">
        <f t="shared" si="3977"/>
        <v>2016</v>
      </c>
      <c r="J42380" t="str">
        <f t="shared" si="3978"/>
        <v>2016-11-2</v>
      </c>
      <c r="K42380" t="str">
        <f t="shared" si="3975"/>
        <v>November</v>
      </c>
    </row>
    <row r="42381" spans="1:11" x14ac:dyDescent="0.3">
      <c r="A42381" s="7">
        <v>42702</v>
      </c>
      <c r="B42381" s="8">
        <v>1</v>
      </c>
      <c r="C42381" s="8">
        <v>2</v>
      </c>
      <c r="D42381" s="3">
        <v>42702.499066585646</v>
      </c>
      <c r="E42381" s="3">
        <v>42702.738055555557</v>
      </c>
      <c r="F42381" s="9">
        <f t="shared" si="3973"/>
        <v>0.23898896991158836</v>
      </c>
      <c r="G42381" s="11">
        <f t="shared" si="3976"/>
        <v>344.14411667268723</v>
      </c>
      <c r="H42381" t="str">
        <f t="shared" si="3974"/>
        <v>Monday</v>
      </c>
      <c r="I42381">
        <f t="shared" si="3977"/>
        <v>2016</v>
      </c>
      <c r="J42381" t="str">
        <f t="shared" si="3978"/>
        <v>2016-11-2</v>
      </c>
      <c r="K42381" t="str">
        <f t="shared" si="3975"/>
        <v>November</v>
      </c>
    </row>
    <row r="42382" spans="1:11" x14ac:dyDescent="0.3">
      <c r="A42382" s="7">
        <v>42702</v>
      </c>
      <c r="B42382" s="8">
        <v>1</v>
      </c>
      <c r="C42382" s="8">
        <v>4</v>
      </c>
      <c r="D42382" s="3">
        <v>42702.512588622689</v>
      </c>
      <c r="E42382" s="3">
        <v>42702.62908564815</v>
      </c>
      <c r="F42382" s="9">
        <f t="shared" si="3973"/>
        <v>0.11649702546128538</v>
      </c>
      <c r="G42382" s="11">
        <f t="shared" si="3976"/>
        <v>167.75571666425094</v>
      </c>
      <c r="H42382" t="str">
        <f t="shared" si="3974"/>
        <v>Monday</v>
      </c>
      <c r="I42382">
        <f t="shared" si="3977"/>
        <v>2016</v>
      </c>
      <c r="J42382" t="str">
        <f t="shared" si="3978"/>
        <v>2016-11-2</v>
      </c>
      <c r="K42382" t="str">
        <f t="shared" si="3975"/>
        <v>November</v>
      </c>
    </row>
    <row r="42383" spans="1:11" x14ac:dyDescent="0.3">
      <c r="A42383" s="7">
        <v>42702</v>
      </c>
      <c r="B42383" s="8">
        <v>1</v>
      </c>
      <c r="C42383" s="8">
        <v>3</v>
      </c>
      <c r="D42383" s="3">
        <v>42702.53754834491</v>
      </c>
      <c r="E42383" s="3">
        <v>42702.812627314815</v>
      </c>
      <c r="F42383" s="9">
        <f t="shared" si="3973"/>
        <v>0.27507896990573499</v>
      </c>
      <c r="G42383" s="11">
        <f t="shared" si="3976"/>
        <v>396.11371666425839</v>
      </c>
      <c r="H42383" t="str">
        <f t="shared" si="3974"/>
        <v>Monday</v>
      </c>
      <c r="I42383">
        <f t="shared" si="3977"/>
        <v>2016</v>
      </c>
      <c r="J42383" t="str">
        <f t="shared" si="3978"/>
        <v>2016-11-2</v>
      </c>
      <c r="K42383" t="str">
        <f t="shared" si="3975"/>
        <v>November</v>
      </c>
    </row>
    <row r="42384" spans="1:11" x14ac:dyDescent="0.3">
      <c r="A42384" s="7">
        <v>42702</v>
      </c>
      <c r="B42384" s="8">
        <v>1</v>
      </c>
      <c r="C42384" s="8">
        <v>2</v>
      </c>
      <c r="D42384" s="3">
        <v>42702.546561770832</v>
      </c>
      <c r="E42384" s="3">
        <v>42702.905324074076</v>
      </c>
      <c r="F42384" s="9">
        <f t="shared" si="3973"/>
        <v>0.35876230324356584</v>
      </c>
      <c r="G42384" s="11">
        <f t="shared" si="3976"/>
        <v>516.61771667073481</v>
      </c>
      <c r="H42384" t="str">
        <f t="shared" si="3974"/>
        <v>Monday</v>
      </c>
      <c r="I42384">
        <f t="shared" si="3977"/>
        <v>2016</v>
      </c>
      <c r="J42384" t="str">
        <f t="shared" si="3978"/>
        <v>2016-11-2</v>
      </c>
      <c r="K42384" t="str">
        <f t="shared" si="3975"/>
        <v>November</v>
      </c>
    </row>
    <row r="42385" spans="1:11" x14ac:dyDescent="0.3">
      <c r="A42385" s="7">
        <v>42702</v>
      </c>
      <c r="B42385" s="8">
        <v>0</v>
      </c>
      <c r="C42385" s="8">
        <v>3</v>
      </c>
      <c r="D42385" s="3">
        <v>42702.562979432871</v>
      </c>
      <c r="E42385" s="3">
        <v>42702.655902777777</v>
      </c>
      <c r="F42385" s="9">
        <f t="shared" si="3973"/>
        <v>9.2923344906012062E-2</v>
      </c>
      <c r="G42385" s="11">
        <f t="shared" si="3976"/>
        <v>133.80961666465737</v>
      </c>
      <c r="H42385" t="str">
        <f t="shared" si="3974"/>
        <v>Monday</v>
      </c>
      <c r="I42385">
        <f t="shared" si="3977"/>
        <v>2016</v>
      </c>
      <c r="J42385" t="str">
        <f t="shared" si="3978"/>
        <v>2016-11-2</v>
      </c>
      <c r="K42385" t="str">
        <f t="shared" si="3975"/>
        <v>November</v>
      </c>
    </row>
    <row r="42386" spans="1:11" x14ac:dyDescent="0.3">
      <c r="A42386" s="7">
        <v>42702</v>
      </c>
      <c r="B42386" s="8">
        <v>1</v>
      </c>
      <c r="C42386" s="8">
        <v>3</v>
      </c>
      <c r="D42386" s="3">
        <v>42702.565974999998</v>
      </c>
      <c r="E42386" s="3">
        <v>42702.845833333333</v>
      </c>
      <c r="F42386" s="9">
        <f t="shared" si="3973"/>
        <v>0.27985833333514165</v>
      </c>
      <c r="G42386" s="11">
        <f t="shared" si="3976"/>
        <v>402.99600000260398</v>
      </c>
      <c r="H42386" t="str">
        <f t="shared" si="3974"/>
        <v>Monday</v>
      </c>
      <c r="I42386">
        <f t="shared" si="3977"/>
        <v>2016</v>
      </c>
      <c r="J42386" t="str">
        <f t="shared" si="3978"/>
        <v>2016-11-2</v>
      </c>
      <c r="K42386" t="str">
        <f t="shared" si="3975"/>
        <v>November</v>
      </c>
    </row>
    <row r="42387" spans="1:11" x14ac:dyDescent="0.3">
      <c r="A42387" s="7">
        <v>42702</v>
      </c>
      <c r="B42387" s="8">
        <v>0</v>
      </c>
      <c r="C42387" s="8">
        <v>3</v>
      </c>
      <c r="D42387" s="3">
        <v>42702.623587847222</v>
      </c>
      <c r="E42387" s="3">
        <v>42702.920393518521</v>
      </c>
      <c r="F42387" s="9">
        <f t="shared" si="3973"/>
        <v>0.29680567129980773</v>
      </c>
      <c r="G42387" s="11">
        <f t="shared" si="3976"/>
        <v>427.40016667172313</v>
      </c>
      <c r="H42387" t="str">
        <f t="shared" si="3974"/>
        <v>Monday</v>
      </c>
      <c r="I42387">
        <f t="shared" si="3977"/>
        <v>2016</v>
      </c>
      <c r="J42387" t="str">
        <f t="shared" si="3978"/>
        <v>2016-11-2</v>
      </c>
      <c r="K42387" t="str">
        <f t="shared" si="3975"/>
        <v>November</v>
      </c>
    </row>
    <row r="42388" spans="1:11" x14ac:dyDescent="0.3">
      <c r="A42388" s="7">
        <v>42702</v>
      </c>
      <c r="B42388" s="8">
        <v>0</v>
      </c>
      <c r="C42388" s="8">
        <v>3</v>
      </c>
      <c r="D42388" s="3">
        <v>42702.634381365744</v>
      </c>
      <c r="E42388" s="3">
        <v>42702.732939814814</v>
      </c>
      <c r="F42388" s="9">
        <f t="shared" si="3973"/>
        <v>9.8558449069969356E-2</v>
      </c>
      <c r="G42388" s="11">
        <f t="shared" si="3976"/>
        <v>141.92416666075587</v>
      </c>
      <c r="H42388" t="str">
        <f t="shared" si="3974"/>
        <v>Monday</v>
      </c>
      <c r="I42388">
        <f t="shared" si="3977"/>
        <v>2016</v>
      </c>
      <c r="J42388" t="str">
        <f t="shared" si="3978"/>
        <v>2016-11-2</v>
      </c>
      <c r="K42388" t="str">
        <f t="shared" si="3975"/>
        <v>November</v>
      </c>
    </row>
    <row r="42389" spans="1:11" x14ac:dyDescent="0.3">
      <c r="A42389" s="7">
        <v>42702</v>
      </c>
      <c r="B42389" s="8">
        <v>0</v>
      </c>
      <c r="C42389" s="8">
        <v>3</v>
      </c>
      <c r="D42389" s="3">
        <v>42702.662755011574</v>
      </c>
      <c r="E42389" s="3">
        <v>42702.817187499997</v>
      </c>
      <c r="F42389" s="9">
        <f t="shared" si="3973"/>
        <v>0.15443248842348112</v>
      </c>
      <c r="G42389" s="11">
        <f t="shared" si="3976"/>
        <v>222.38278332981281</v>
      </c>
      <c r="H42389" t="str">
        <f t="shared" si="3974"/>
        <v>Monday</v>
      </c>
      <c r="I42389">
        <f t="shared" si="3977"/>
        <v>2016</v>
      </c>
      <c r="J42389" t="str">
        <f t="shared" si="3978"/>
        <v>2016-11-2</v>
      </c>
      <c r="K42389" t="str">
        <f t="shared" si="3975"/>
        <v>November</v>
      </c>
    </row>
    <row r="42390" spans="1:11" x14ac:dyDescent="0.3">
      <c r="A42390" s="7">
        <v>42702</v>
      </c>
      <c r="B42390" s="8">
        <v>1</v>
      </c>
      <c r="C42390" s="8">
        <v>3</v>
      </c>
      <c r="D42390" s="3">
        <v>42702.670709027778</v>
      </c>
      <c r="E42390" s="3">
        <v>42702.763831018521</v>
      </c>
      <c r="F42390" s="9">
        <f t="shared" si="3973"/>
        <v>9.3121990743384231E-2</v>
      </c>
      <c r="G42390" s="11">
        <f t="shared" si="3976"/>
        <v>134.09566667047329</v>
      </c>
      <c r="H42390" t="str">
        <f t="shared" si="3974"/>
        <v>Monday</v>
      </c>
      <c r="I42390">
        <f t="shared" si="3977"/>
        <v>2016</v>
      </c>
      <c r="J42390" t="str">
        <f t="shared" si="3978"/>
        <v>2016-11-2</v>
      </c>
      <c r="K42390" t="str">
        <f t="shared" si="3975"/>
        <v>November</v>
      </c>
    </row>
    <row r="42391" spans="1:11" x14ac:dyDescent="0.3">
      <c r="A42391" s="7">
        <v>42702</v>
      </c>
      <c r="B42391" s="8">
        <v>0</v>
      </c>
      <c r="C42391" s="8">
        <v>3</v>
      </c>
      <c r="D42391" s="3">
        <v>42702.702802002314</v>
      </c>
      <c r="E42391" s="3">
        <v>42702.800520833334</v>
      </c>
      <c r="F42391" s="9">
        <f t="shared" si="3973"/>
        <v>9.7718831020756625E-2</v>
      </c>
      <c r="G42391" s="11">
        <f t="shared" si="3976"/>
        <v>140.71511666988954</v>
      </c>
      <c r="H42391" t="str">
        <f t="shared" si="3974"/>
        <v>Monday</v>
      </c>
      <c r="I42391">
        <f t="shared" si="3977"/>
        <v>2016</v>
      </c>
      <c r="J42391" t="str">
        <f t="shared" si="3978"/>
        <v>2016-11-2</v>
      </c>
      <c r="K42391" t="str">
        <f t="shared" si="3975"/>
        <v>November</v>
      </c>
    </row>
    <row r="42392" spans="1:11" x14ac:dyDescent="0.3">
      <c r="A42392" s="7">
        <v>42702</v>
      </c>
      <c r="B42392" s="8">
        <v>0</v>
      </c>
      <c r="C42392" s="8">
        <v>3</v>
      </c>
      <c r="D42392" s="3">
        <v>42702.711641898146</v>
      </c>
      <c r="E42392" s="3">
        <v>42702.880520833336</v>
      </c>
      <c r="F42392" s="9">
        <f t="shared" si="3973"/>
        <v>0.16887893519015051</v>
      </c>
      <c r="G42392" s="11">
        <f t="shared" si="3976"/>
        <v>243.18566667381674</v>
      </c>
      <c r="H42392" t="str">
        <f t="shared" si="3974"/>
        <v>Monday</v>
      </c>
      <c r="I42392">
        <f t="shared" si="3977"/>
        <v>2016</v>
      </c>
      <c r="J42392" t="str">
        <f t="shared" si="3978"/>
        <v>2016-11-2</v>
      </c>
      <c r="K42392" t="str">
        <f t="shared" si="3975"/>
        <v>November</v>
      </c>
    </row>
    <row r="42393" spans="1:11" x14ac:dyDescent="0.3">
      <c r="A42393" s="7">
        <v>42702</v>
      </c>
      <c r="B42393" s="8">
        <v>1</v>
      </c>
      <c r="C42393" s="8">
        <v>3</v>
      </c>
      <c r="D42393" s="3">
        <v>42702.760321180554</v>
      </c>
      <c r="E42393" s="3">
        <v>42702.848263888889</v>
      </c>
      <c r="F42393" s="9">
        <f t="shared" si="3973"/>
        <v>8.7942708334594499E-2</v>
      </c>
      <c r="G42393" s="11">
        <f t="shared" si="3976"/>
        <v>126.63750000181608</v>
      </c>
      <c r="H42393" t="str">
        <f t="shared" si="3974"/>
        <v>Monday</v>
      </c>
      <c r="I42393">
        <f t="shared" si="3977"/>
        <v>2016</v>
      </c>
      <c r="J42393" t="str">
        <f t="shared" si="3978"/>
        <v>2016-11-2</v>
      </c>
      <c r="K42393" t="str">
        <f t="shared" si="3975"/>
        <v>November</v>
      </c>
    </row>
    <row r="42394" spans="1:11" x14ac:dyDescent="0.3">
      <c r="A42394" s="7">
        <v>42702</v>
      </c>
      <c r="B42394" s="8">
        <v>0</v>
      </c>
      <c r="C42394" s="8">
        <v>3</v>
      </c>
      <c r="D42394" s="3">
        <v>42702.762880868053</v>
      </c>
      <c r="E42394" s="3">
        <v>42702.98715277778</v>
      </c>
      <c r="F42394" s="9">
        <f t="shared" si="3973"/>
        <v>0.22427190972666722</v>
      </c>
      <c r="G42394" s="11">
        <f t="shared" si="3976"/>
        <v>322.95155000640079</v>
      </c>
      <c r="H42394" t="str">
        <f t="shared" si="3974"/>
        <v>Monday</v>
      </c>
      <c r="I42394">
        <f t="shared" si="3977"/>
        <v>2016</v>
      </c>
      <c r="J42394" t="str">
        <f t="shared" si="3978"/>
        <v>2016-11-2</v>
      </c>
      <c r="K42394" t="str">
        <f t="shared" si="3975"/>
        <v>November</v>
      </c>
    </row>
    <row r="42395" spans="1:11" x14ac:dyDescent="0.3">
      <c r="A42395" s="7">
        <v>42702</v>
      </c>
      <c r="B42395" s="8">
        <v>1</v>
      </c>
      <c r="C42395" s="8">
        <v>3</v>
      </c>
      <c r="D42395" s="3">
        <v>42702.782573414355</v>
      </c>
      <c r="E42395" s="3">
        <v>42702.84269675926</v>
      </c>
      <c r="F42395" s="9">
        <f t="shared" si="3973"/>
        <v>6.0123344905150589E-2</v>
      </c>
      <c r="G42395" s="11">
        <f t="shared" si="3976"/>
        <v>86.577616663416848</v>
      </c>
      <c r="H42395" t="str">
        <f t="shared" si="3974"/>
        <v>Monday</v>
      </c>
      <c r="I42395">
        <f t="shared" si="3977"/>
        <v>2016</v>
      </c>
      <c r="J42395" t="str">
        <f t="shared" si="3978"/>
        <v>2016-11-2</v>
      </c>
      <c r="K42395" t="str">
        <f t="shared" si="3975"/>
        <v>November</v>
      </c>
    </row>
    <row r="42396" spans="1:11" x14ac:dyDescent="0.3">
      <c r="A42396" s="7">
        <v>42702</v>
      </c>
      <c r="B42396" s="8">
        <v>1</v>
      </c>
      <c r="C42396" s="8">
        <v>3</v>
      </c>
      <c r="D42396" s="3">
        <v>42702.850076122682</v>
      </c>
      <c r="E42396" s="3">
        <v>42702.954861111109</v>
      </c>
      <c r="F42396" s="9">
        <f t="shared" si="3973"/>
        <v>0.10478498842712725</v>
      </c>
      <c r="G42396" s="11">
        <f t="shared" si="3976"/>
        <v>150.89038333506323</v>
      </c>
      <c r="H42396" t="str">
        <f t="shared" si="3974"/>
        <v>Monday</v>
      </c>
      <c r="I42396">
        <f t="shared" si="3977"/>
        <v>2016</v>
      </c>
      <c r="J42396" t="str">
        <f t="shared" si="3978"/>
        <v>2016-11-2</v>
      </c>
      <c r="K42396" t="str">
        <f t="shared" si="3975"/>
        <v>November</v>
      </c>
    </row>
    <row r="42397" spans="1:11" x14ac:dyDescent="0.3">
      <c r="A42397" s="7">
        <v>42702</v>
      </c>
      <c r="B42397" s="8">
        <v>0</v>
      </c>
      <c r="C42397" s="8">
        <v>3</v>
      </c>
      <c r="D42397" s="3">
        <v>42702.860619942127</v>
      </c>
      <c r="E42397" s="3">
        <v>42702.958229166667</v>
      </c>
      <c r="F42397" s="9">
        <f t="shared" si="3973"/>
        <v>9.7609224540065043E-2</v>
      </c>
      <c r="G42397" s="11">
        <f t="shared" si="3976"/>
        <v>140.55728333769366</v>
      </c>
      <c r="H42397" t="str">
        <f t="shared" si="3974"/>
        <v>Monday</v>
      </c>
      <c r="I42397">
        <f t="shared" si="3977"/>
        <v>2016</v>
      </c>
      <c r="J42397" t="str">
        <f t="shared" si="3978"/>
        <v>2016-11-2</v>
      </c>
      <c r="K42397" t="str">
        <f t="shared" si="3975"/>
        <v>November</v>
      </c>
    </row>
    <row r="42398" spans="1:11" x14ac:dyDescent="0.3">
      <c r="A42398" s="7">
        <v>42702</v>
      </c>
      <c r="B42398" s="8">
        <v>0</v>
      </c>
      <c r="C42398" s="8">
        <v>3</v>
      </c>
      <c r="D42398" s="3">
        <v>42702.88951079861</v>
      </c>
      <c r="E42398" s="3">
        <v>42703.443101851852</v>
      </c>
      <c r="F42398" s="9">
        <f t="shared" si="3973"/>
        <v>0.55359105324168922</v>
      </c>
      <c r="G42398" s="11">
        <f t="shared" si="3976"/>
        <v>797.17111666803248</v>
      </c>
      <c r="H42398" t="str">
        <f t="shared" si="3974"/>
        <v>Monday</v>
      </c>
      <c r="I42398">
        <f t="shared" si="3977"/>
        <v>2016</v>
      </c>
      <c r="J42398" t="str">
        <f t="shared" si="3978"/>
        <v>2016-11-2</v>
      </c>
      <c r="K42398" t="str">
        <f t="shared" si="3975"/>
        <v>November</v>
      </c>
    </row>
    <row r="42399" spans="1:11" x14ac:dyDescent="0.3">
      <c r="A42399" s="7">
        <v>42702</v>
      </c>
      <c r="B42399" s="8">
        <v>0</v>
      </c>
      <c r="C42399" s="8">
        <v>4</v>
      </c>
      <c r="D42399" s="3">
        <v>42702.910679780092</v>
      </c>
      <c r="E42399" s="3">
        <v>42703.894212962965</v>
      </c>
      <c r="F42399" s="9">
        <f t="shared" si="3973"/>
        <v>0.98353318287263392</v>
      </c>
      <c r="G42399" s="11">
        <f t="shared" si="3976"/>
        <v>1416.2877833365928</v>
      </c>
      <c r="H42399" t="str">
        <f t="shared" si="3974"/>
        <v>Monday</v>
      </c>
      <c r="I42399">
        <f t="shared" si="3977"/>
        <v>2016</v>
      </c>
      <c r="J42399" t="str">
        <f t="shared" si="3978"/>
        <v>2016-11-2</v>
      </c>
      <c r="K42399" t="str">
        <f t="shared" si="3975"/>
        <v>November</v>
      </c>
    </row>
    <row r="42400" spans="1:11" x14ac:dyDescent="0.3">
      <c r="A42400" s="7">
        <v>42702</v>
      </c>
      <c r="B42400" s="8">
        <v>0</v>
      </c>
      <c r="C42400" s="8">
        <v>3</v>
      </c>
      <c r="D42400" s="3">
        <v>42702.955802974539</v>
      </c>
      <c r="E42400" s="3">
        <v>42703.259375000001</v>
      </c>
      <c r="F42400" s="9">
        <f t="shared" si="3973"/>
        <v>0.30357202546292683</v>
      </c>
      <c r="G42400" s="11">
        <f t="shared" si="3976"/>
        <v>437.14371666661464</v>
      </c>
      <c r="H42400" t="str">
        <f t="shared" si="3974"/>
        <v>Monday</v>
      </c>
      <c r="I42400">
        <f t="shared" si="3977"/>
        <v>2016</v>
      </c>
      <c r="J42400" t="str">
        <f t="shared" si="3978"/>
        <v>2016-11-2</v>
      </c>
      <c r="K42400" t="str">
        <f t="shared" si="3975"/>
        <v>November</v>
      </c>
    </row>
    <row r="42401" spans="1:11" x14ac:dyDescent="0.3">
      <c r="A42401" s="7">
        <v>42702</v>
      </c>
      <c r="B42401" s="8">
        <v>1</v>
      </c>
      <c r="C42401" s="8">
        <v>2</v>
      </c>
      <c r="D42401" s="3">
        <v>42702.981153090281</v>
      </c>
      <c r="E42401" s="3">
        <v>42703.698993055557</v>
      </c>
      <c r="F42401" s="9">
        <f t="shared" si="3973"/>
        <v>0.71783996527665295</v>
      </c>
      <c r="G42401" s="11">
        <f t="shared" si="3976"/>
        <v>1033.6895499983802</v>
      </c>
      <c r="H42401" t="str">
        <f t="shared" si="3974"/>
        <v>Monday</v>
      </c>
      <c r="I42401">
        <f t="shared" si="3977"/>
        <v>2016</v>
      </c>
      <c r="J42401" t="str">
        <f t="shared" si="3978"/>
        <v>2016-11-2</v>
      </c>
      <c r="K42401" t="str">
        <f t="shared" si="3975"/>
        <v>November</v>
      </c>
    </row>
    <row r="42402" spans="1:11" x14ac:dyDescent="0.3">
      <c r="A42402" s="7">
        <v>42703</v>
      </c>
      <c r="B42402" s="8">
        <v>1</v>
      </c>
      <c r="C42402" s="8">
        <v>3</v>
      </c>
      <c r="D42402" s="3">
        <v>42703.009181944442</v>
      </c>
      <c r="E42402" s="3">
        <v>42703.459930555553</v>
      </c>
      <c r="F42402" s="9">
        <f t="shared" si="3973"/>
        <v>0.45074861111061182</v>
      </c>
      <c r="G42402" s="11">
        <f t="shared" si="3976"/>
        <v>649.07799999928102</v>
      </c>
      <c r="H42402" t="str">
        <f t="shared" si="3974"/>
        <v>Tuesday</v>
      </c>
      <c r="I42402">
        <f t="shared" si="3977"/>
        <v>2016</v>
      </c>
      <c r="J42402" t="str">
        <f t="shared" si="3978"/>
        <v>2016-11-3</v>
      </c>
      <c r="K42402" t="str">
        <f t="shared" si="3975"/>
        <v>November</v>
      </c>
    </row>
    <row r="42403" spans="1:11" x14ac:dyDescent="0.3">
      <c r="A42403" s="7">
        <v>42703</v>
      </c>
      <c r="B42403" s="8">
        <v>1</v>
      </c>
      <c r="C42403" s="8">
        <v>3</v>
      </c>
      <c r="D42403" s="3">
        <v>42703.010666666669</v>
      </c>
      <c r="E42403" s="3">
        <v>42703.100254629629</v>
      </c>
      <c r="F42403" s="9">
        <f t="shared" si="3973"/>
        <v>8.9587962960649747E-2</v>
      </c>
      <c r="G42403" s="11">
        <f t="shared" si="3976"/>
        <v>129.00666666333564</v>
      </c>
      <c r="H42403" t="str">
        <f t="shared" si="3974"/>
        <v>Tuesday</v>
      </c>
      <c r="I42403">
        <f t="shared" si="3977"/>
        <v>2016</v>
      </c>
      <c r="J42403" t="str">
        <f t="shared" si="3978"/>
        <v>2016-11-3</v>
      </c>
      <c r="K42403" t="str">
        <f t="shared" si="3975"/>
        <v>November</v>
      </c>
    </row>
    <row r="42404" spans="1:11" x14ac:dyDescent="0.3">
      <c r="A42404" s="7">
        <v>42703</v>
      </c>
      <c r="B42404" s="8">
        <v>1</v>
      </c>
      <c r="C42404" s="8">
        <v>3</v>
      </c>
      <c r="D42404" s="3">
        <v>42703.006841782408</v>
      </c>
      <c r="E42404" s="3">
        <v>42704.045138888891</v>
      </c>
      <c r="F42404" s="9">
        <f t="shared" si="3973"/>
        <v>1.0382971064827871</v>
      </c>
      <c r="G42404" s="11">
        <f t="shared" si="3976"/>
        <v>1495.1478333352134</v>
      </c>
      <c r="H42404" t="str">
        <f t="shared" si="3974"/>
        <v>Tuesday</v>
      </c>
      <c r="I42404">
        <f t="shared" si="3977"/>
        <v>2016</v>
      </c>
      <c r="J42404" t="str">
        <f t="shared" si="3978"/>
        <v>2016-11-3</v>
      </c>
      <c r="K42404" t="str">
        <f t="shared" si="3975"/>
        <v>November</v>
      </c>
    </row>
    <row r="42405" spans="1:11" x14ac:dyDescent="0.3">
      <c r="A42405" s="7">
        <v>42703</v>
      </c>
      <c r="B42405" s="8">
        <v>1</v>
      </c>
      <c r="C42405" s="8">
        <v>3</v>
      </c>
      <c r="D42405" s="3">
        <v>42703.015799108798</v>
      </c>
      <c r="E42405" s="3">
        <v>42703.336828703701</v>
      </c>
      <c r="F42405" s="9">
        <f t="shared" si="3973"/>
        <v>0.3210295949029387</v>
      </c>
      <c r="G42405" s="11">
        <f t="shared" si="3976"/>
        <v>462.28261666023172</v>
      </c>
      <c r="H42405" t="str">
        <f t="shared" si="3974"/>
        <v>Tuesday</v>
      </c>
      <c r="I42405">
        <f t="shared" si="3977"/>
        <v>2016</v>
      </c>
      <c r="J42405" t="str">
        <f t="shared" si="3978"/>
        <v>2016-11-3</v>
      </c>
      <c r="K42405" t="str">
        <f t="shared" si="3975"/>
        <v>November</v>
      </c>
    </row>
    <row r="42406" spans="1:11" x14ac:dyDescent="0.3">
      <c r="A42406" s="7">
        <v>42703</v>
      </c>
      <c r="B42406" s="8">
        <v>1</v>
      </c>
      <c r="C42406" s="8">
        <v>3</v>
      </c>
      <c r="D42406" s="3">
        <v>42703.017740509262</v>
      </c>
      <c r="E42406" s="3">
        <v>42703.137546296297</v>
      </c>
      <c r="F42406" s="9">
        <f t="shared" si="3973"/>
        <v>0.11980578703514766</v>
      </c>
      <c r="G42406" s="11">
        <f t="shared" si="3976"/>
        <v>172.52033333061263</v>
      </c>
      <c r="H42406" t="str">
        <f t="shared" si="3974"/>
        <v>Tuesday</v>
      </c>
      <c r="I42406">
        <f t="shared" si="3977"/>
        <v>2016</v>
      </c>
      <c r="J42406" t="str">
        <f t="shared" si="3978"/>
        <v>2016-11-3</v>
      </c>
      <c r="K42406" t="str">
        <f t="shared" si="3975"/>
        <v>November</v>
      </c>
    </row>
    <row r="42407" spans="1:11" x14ac:dyDescent="0.3">
      <c r="A42407" s="7">
        <v>42703</v>
      </c>
      <c r="B42407" s="8">
        <v>1</v>
      </c>
      <c r="C42407" s="8">
        <v>3</v>
      </c>
      <c r="D42407" s="3">
        <v>42703.024800613428</v>
      </c>
      <c r="E42407" s="3">
        <v>42703.335810185185</v>
      </c>
      <c r="F42407" s="9">
        <f t="shared" si="3973"/>
        <v>0.3110095717565855</v>
      </c>
      <c r="G42407" s="11">
        <f t="shared" si="3976"/>
        <v>447.85378332948312</v>
      </c>
      <c r="H42407" t="str">
        <f t="shared" si="3974"/>
        <v>Tuesday</v>
      </c>
      <c r="I42407">
        <f t="shared" si="3977"/>
        <v>2016</v>
      </c>
      <c r="J42407" t="str">
        <f t="shared" si="3978"/>
        <v>2016-11-3</v>
      </c>
      <c r="K42407" t="str">
        <f t="shared" si="3975"/>
        <v>November</v>
      </c>
    </row>
    <row r="42408" spans="1:11" x14ac:dyDescent="0.3">
      <c r="A42408" s="7">
        <v>42703</v>
      </c>
      <c r="B42408" s="8">
        <v>0</v>
      </c>
      <c r="C42408" s="8">
        <v>3</v>
      </c>
      <c r="D42408" s="3">
        <v>42703.027002627314</v>
      </c>
      <c r="E42408" s="3">
        <v>42703.129618055558</v>
      </c>
      <c r="F42408" s="9">
        <f t="shared" si="3973"/>
        <v>0.10261542824446224</v>
      </c>
      <c r="G42408" s="11">
        <f t="shared" si="3976"/>
        <v>147.76621667202562</v>
      </c>
      <c r="H42408" t="str">
        <f t="shared" si="3974"/>
        <v>Tuesday</v>
      </c>
      <c r="I42408">
        <f t="shared" si="3977"/>
        <v>2016</v>
      </c>
      <c r="J42408" t="str">
        <f t="shared" si="3978"/>
        <v>2016-11-3</v>
      </c>
      <c r="K42408" t="str">
        <f t="shared" si="3975"/>
        <v>November</v>
      </c>
    </row>
    <row r="42409" spans="1:11" x14ac:dyDescent="0.3">
      <c r="A42409" s="7">
        <v>42703</v>
      </c>
      <c r="B42409" s="8">
        <v>0</v>
      </c>
      <c r="C42409" s="8">
        <v>3</v>
      </c>
      <c r="D42409" s="3">
        <v>42703.046063194444</v>
      </c>
      <c r="E42409" s="3">
        <v>42703.26</v>
      </c>
      <c r="F42409" s="9">
        <f t="shared" si="3973"/>
        <v>0.21393680555775063</v>
      </c>
      <c r="G42409" s="11">
        <f t="shared" si="3976"/>
        <v>308.06900000316091</v>
      </c>
      <c r="H42409" t="str">
        <f t="shared" si="3974"/>
        <v>Tuesday</v>
      </c>
      <c r="I42409">
        <f t="shared" si="3977"/>
        <v>2016</v>
      </c>
      <c r="J42409" t="str">
        <f t="shared" si="3978"/>
        <v>2016-11-3</v>
      </c>
      <c r="K42409" t="str">
        <f t="shared" si="3975"/>
        <v>November</v>
      </c>
    </row>
    <row r="42410" spans="1:11" x14ac:dyDescent="0.3">
      <c r="A42410" s="7">
        <v>42703</v>
      </c>
      <c r="B42410" s="8">
        <v>0</v>
      </c>
      <c r="C42410" s="8">
        <v>3</v>
      </c>
      <c r="D42410" s="3">
        <v>42703.139988541669</v>
      </c>
      <c r="E42410" s="3">
        <v>42703.314768518518</v>
      </c>
      <c r="F42410" s="9">
        <f t="shared" si="3973"/>
        <v>0.17477997684909496</v>
      </c>
      <c r="G42410" s="11">
        <f t="shared" si="3976"/>
        <v>251.68316666269675</v>
      </c>
      <c r="H42410" t="str">
        <f t="shared" si="3974"/>
        <v>Tuesday</v>
      </c>
      <c r="I42410">
        <f t="shared" si="3977"/>
        <v>2016</v>
      </c>
      <c r="J42410" t="str">
        <f t="shared" si="3978"/>
        <v>2016-11-3</v>
      </c>
      <c r="K42410" t="str">
        <f t="shared" si="3975"/>
        <v>November</v>
      </c>
    </row>
    <row r="42411" spans="1:11" x14ac:dyDescent="0.3">
      <c r="A42411" s="7">
        <v>42703</v>
      </c>
      <c r="B42411" s="8">
        <v>0</v>
      </c>
      <c r="C42411" s="8">
        <v>3</v>
      </c>
      <c r="D42411" s="3">
        <v>42703.147402002316</v>
      </c>
      <c r="E42411" s="3">
        <v>42703.400393518517</v>
      </c>
      <c r="F42411" s="9">
        <f t="shared" si="3973"/>
        <v>0.25299151620129123</v>
      </c>
      <c r="G42411" s="11">
        <f t="shared" si="3976"/>
        <v>364.30778332985938</v>
      </c>
      <c r="H42411" t="str">
        <f t="shared" si="3974"/>
        <v>Tuesday</v>
      </c>
      <c r="I42411">
        <f t="shared" si="3977"/>
        <v>2016</v>
      </c>
      <c r="J42411" t="str">
        <f t="shared" si="3978"/>
        <v>2016-11-3</v>
      </c>
      <c r="K42411" t="str">
        <f t="shared" si="3975"/>
        <v>November</v>
      </c>
    </row>
    <row r="42412" spans="1:11" x14ac:dyDescent="0.3">
      <c r="A42412" s="7">
        <v>42703</v>
      </c>
      <c r="B42412" s="8">
        <v>1</v>
      </c>
      <c r="C42412" s="8">
        <v>3</v>
      </c>
      <c r="D42412" s="3">
        <v>42703.172188738426</v>
      </c>
      <c r="E42412" s="3">
        <v>42703.383773148147</v>
      </c>
      <c r="F42412" s="9">
        <f t="shared" si="3973"/>
        <v>0.21158440972067183</v>
      </c>
      <c r="G42412" s="11">
        <f t="shared" si="3976"/>
        <v>304.68154999776743</v>
      </c>
      <c r="H42412" t="str">
        <f t="shared" si="3974"/>
        <v>Tuesday</v>
      </c>
      <c r="I42412">
        <f t="shared" si="3977"/>
        <v>2016</v>
      </c>
      <c r="J42412" t="str">
        <f t="shared" si="3978"/>
        <v>2016-11-3</v>
      </c>
      <c r="K42412" t="str">
        <f t="shared" si="3975"/>
        <v>November</v>
      </c>
    </row>
    <row r="42413" spans="1:11" x14ac:dyDescent="0.3">
      <c r="A42413" s="7">
        <v>42703</v>
      </c>
      <c r="B42413" s="8">
        <v>1</v>
      </c>
      <c r="C42413" s="8">
        <v>3</v>
      </c>
      <c r="D42413" s="3">
        <v>42703.341820289352</v>
      </c>
      <c r="E42413" s="3">
        <v>42703.927465277775</v>
      </c>
      <c r="F42413" s="9">
        <f t="shared" si="3973"/>
        <v>0.58564498842315516</v>
      </c>
      <c r="G42413" s="11">
        <f t="shared" si="3976"/>
        <v>843.32878332934342</v>
      </c>
      <c r="H42413" t="str">
        <f t="shared" si="3974"/>
        <v>Tuesday</v>
      </c>
      <c r="I42413">
        <f t="shared" si="3977"/>
        <v>2016</v>
      </c>
      <c r="J42413" t="str">
        <f t="shared" si="3978"/>
        <v>2016-11-3</v>
      </c>
      <c r="K42413" t="str">
        <f t="shared" si="3975"/>
        <v>November</v>
      </c>
    </row>
    <row r="42414" spans="1:11" x14ac:dyDescent="0.3">
      <c r="A42414" s="7">
        <v>42703</v>
      </c>
      <c r="B42414" s="8">
        <v>1</v>
      </c>
      <c r="C42414" s="8">
        <v>3</v>
      </c>
      <c r="D42414" s="3">
        <v>42703.349056793981</v>
      </c>
      <c r="E42414" s="3">
        <v>42703.587905092594</v>
      </c>
      <c r="F42414" s="9">
        <f t="shared" si="3973"/>
        <v>0.2388482986134477</v>
      </c>
      <c r="G42414" s="11">
        <f t="shared" si="3976"/>
        <v>343.94155000336468</v>
      </c>
      <c r="H42414" t="str">
        <f t="shared" si="3974"/>
        <v>Tuesday</v>
      </c>
      <c r="I42414">
        <f t="shared" si="3977"/>
        <v>2016</v>
      </c>
      <c r="J42414" t="str">
        <f t="shared" si="3978"/>
        <v>2016-11-3</v>
      </c>
      <c r="K42414" t="str">
        <f t="shared" si="3975"/>
        <v>November</v>
      </c>
    </row>
    <row r="42415" spans="1:11" x14ac:dyDescent="0.3">
      <c r="A42415" s="7">
        <v>42703</v>
      </c>
      <c r="B42415" s="8">
        <v>0</v>
      </c>
      <c r="C42415" s="8">
        <v>2</v>
      </c>
      <c r="D42415" s="3">
        <v>42703.357295983798</v>
      </c>
      <c r="E42415" s="3">
        <v>42703.606956018521</v>
      </c>
      <c r="F42415" s="9">
        <f t="shared" si="3973"/>
        <v>0.2496600347221829</v>
      </c>
      <c r="G42415" s="11">
        <f t="shared" si="3976"/>
        <v>359.51044999994338</v>
      </c>
      <c r="H42415" t="str">
        <f t="shared" si="3974"/>
        <v>Tuesday</v>
      </c>
      <c r="I42415">
        <f t="shared" si="3977"/>
        <v>2016</v>
      </c>
      <c r="J42415" t="str">
        <f t="shared" si="3978"/>
        <v>2016-11-3</v>
      </c>
      <c r="K42415" t="str">
        <f t="shared" si="3975"/>
        <v>November</v>
      </c>
    </row>
    <row r="42416" spans="1:11" x14ac:dyDescent="0.3">
      <c r="A42416" s="7">
        <v>42703</v>
      </c>
      <c r="B42416" s="8">
        <v>1</v>
      </c>
      <c r="C42416" s="8">
        <v>4</v>
      </c>
      <c r="D42416" s="3">
        <v>42703.368191863425</v>
      </c>
      <c r="E42416" s="3">
        <v>42703.805023148147</v>
      </c>
      <c r="F42416" s="9">
        <f t="shared" si="3973"/>
        <v>0.43683128472184762</v>
      </c>
      <c r="G42416" s="11">
        <f t="shared" si="3976"/>
        <v>629.03704999946058</v>
      </c>
      <c r="H42416" t="str">
        <f t="shared" si="3974"/>
        <v>Tuesday</v>
      </c>
      <c r="I42416">
        <f t="shared" si="3977"/>
        <v>2016</v>
      </c>
      <c r="J42416" t="str">
        <f t="shared" si="3978"/>
        <v>2016-11-3</v>
      </c>
      <c r="K42416" t="str">
        <f t="shared" si="3975"/>
        <v>November</v>
      </c>
    </row>
    <row r="42417" spans="1:11" x14ac:dyDescent="0.3">
      <c r="A42417" s="7">
        <v>42703</v>
      </c>
      <c r="B42417" s="8">
        <v>0</v>
      </c>
      <c r="C42417" s="8">
        <v>3</v>
      </c>
      <c r="D42417" s="3">
        <v>42703.378967048608</v>
      </c>
      <c r="E42417" s="3">
        <v>42703.666168981479</v>
      </c>
      <c r="F42417" s="9">
        <f t="shared" si="3973"/>
        <v>0.28720193287153961</v>
      </c>
      <c r="G42417" s="11">
        <f t="shared" si="3976"/>
        <v>413.57078333501704</v>
      </c>
      <c r="H42417" t="str">
        <f t="shared" si="3974"/>
        <v>Tuesday</v>
      </c>
      <c r="I42417">
        <f t="shared" si="3977"/>
        <v>2016</v>
      </c>
      <c r="J42417" t="str">
        <f t="shared" si="3978"/>
        <v>2016-11-3</v>
      </c>
      <c r="K42417" t="str">
        <f t="shared" si="3975"/>
        <v>November</v>
      </c>
    </row>
    <row r="42418" spans="1:11" x14ac:dyDescent="0.3">
      <c r="A42418" s="7">
        <v>42703</v>
      </c>
      <c r="B42418" s="8">
        <v>0</v>
      </c>
      <c r="C42418" s="8">
        <v>4</v>
      </c>
      <c r="D42418" s="3">
        <v>42703.381355590274</v>
      </c>
      <c r="E42418" s="3">
        <v>42703.57708333333</v>
      </c>
      <c r="F42418" s="9">
        <f t="shared" si="3973"/>
        <v>0.19572774305561325</v>
      </c>
      <c r="G42418" s="11">
        <f t="shared" si="3976"/>
        <v>281.84795000008307</v>
      </c>
      <c r="H42418" t="str">
        <f t="shared" si="3974"/>
        <v>Tuesday</v>
      </c>
      <c r="I42418">
        <f t="shared" si="3977"/>
        <v>2016</v>
      </c>
      <c r="J42418" t="str">
        <f t="shared" si="3978"/>
        <v>2016-11-3</v>
      </c>
      <c r="K42418" t="str">
        <f t="shared" si="3975"/>
        <v>November</v>
      </c>
    </row>
    <row r="42419" spans="1:11" x14ac:dyDescent="0.3">
      <c r="A42419" s="7">
        <v>42703</v>
      </c>
      <c r="B42419" s="8">
        <v>1</v>
      </c>
      <c r="C42419" s="8">
        <v>2</v>
      </c>
      <c r="D42419" s="3">
        <v>42703.385849074075</v>
      </c>
      <c r="E42419" s="3">
        <v>42703.552604166667</v>
      </c>
      <c r="F42419" s="9">
        <f t="shared" si="3973"/>
        <v>0.16675509259221144</v>
      </c>
      <c r="G42419" s="11">
        <f t="shared" si="3976"/>
        <v>240.12733333278447</v>
      </c>
      <c r="H42419" t="str">
        <f t="shared" si="3974"/>
        <v>Tuesday</v>
      </c>
      <c r="I42419">
        <f t="shared" si="3977"/>
        <v>2016</v>
      </c>
      <c r="J42419" t="str">
        <f t="shared" si="3978"/>
        <v>2016-11-3</v>
      </c>
      <c r="K42419" t="str">
        <f t="shared" si="3975"/>
        <v>November</v>
      </c>
    </row>
    <row r="42420" spans="1:11" x14ac:dyDescent="0.3">
      <c r="A42420" s="7">
        <v>42703</v>
      </c>
      <c r="B42420" s="8">
        <v>0</v>
      </c>
      <c r="C42420" s="8">
        <v>3</v>
      </c>
      <c r="D42420" s="3">
        <v>42703.40336369213</v>
      </c>
      <c r="E42420" s="3">
        <v>42703.577384259261</v>
      </c>
      <c r="F42420" s="9">
        <f t="shared" si="3973"/>
        <v>0.17402056713035563</v>
      </c>
      <c r="G42420" s="11">
        <f t="shared" si="3976"/>
        <v>250.58961666771211</v>
      </c>
      <c r="H42420" t="str">
        <f t="shared" si="3974"/>
        <v>Tuesday</v>
      </c>
      <c r="I42420">
        <f t="shared" si="3977"/>
        <v>2016</v>
      </c>
      <c r="J42420" t="str">
        <f t="shared" si="3978"/>
        <v>2016-11-3</v>
      </c>
      <c r="K42420" t="str">
        <f t="shared" si="3975"/>
        <v>November</v>
      </c>
    </row>
    <row r="42421" spans="1:11" x14ac:dyDescent="0.3">
      <c r="A42421" s="7">
        <v>42703</v>
      </c>
      <c r="B42421" s="8">
        <v>0</v>
      </c>
      <c r="C42421" s="8">
        <v>3</v>
      </c>
      <c r="D42421" s="3">
        <v>42703.405353125003</v>
      </c>
      <c r="E42421" s="3">
        <v>42703.64744212963</v>
      </c>
      <c r="F42421" s="9">
        <f t="shared" si="3973"/>
        <v>0.24208900462690508</v>
      </c>
      <c r="G42421" s="11">
        <f t="shared" si="3976"/>
        <v>348.60816666274332</v>
      </c>
      <c r="H42421" t="str">
        <f t="shared" si="3974"/>
        <v>Tuesday</v>
      </c>
      <c r="I42421">
        <f t="shared" si="3977"/>
        <v>2016</v>
      </c>
      <c r="J42421" t="str">
        <f t="shared" si="3978"/>
        <v>2016-11-3</v>
      </c>
      <c r="K42421" t="str">
        <f t="shared" si="3975"/>
        <v>November</v>
      </c>
    </row>
    <row r="42422" spans="1:11" x14ac:dyDescent="0.3">
      <c r="A42422" s="7">
        <v>42703</v>
      </c>
      <c r="B42422" s="8">
        <v>1</v>
      </c>
      <c r="C42422" s="8">
        <v>3</v>
      </c>
      <c r="D42422" s="3">
        <v>42703.436601354166</v>
      </c>
      <c r="E42422" s="3">
        <v>42705.592997685184</v>
      </c>
      <c r="F42422" s="9">
        <f t="shared" si="3973"/>
        <v>2.1563963310181862</v>
      </c>
      <c r="G42422" s="11">
        <f t="shared" si="3976"/>
        <v>3105.2107166661881</v>
      </c>
      <c r="H42422" t="str">
        <f t="shared" si="3974"/>
        <v>Tuesday</v>
      </c>
      <c r="I42422">
        <f t="shared" si="3977"/>
        <v>2016</v>
      </c>
      <c r="J42422" t="str">
        <f t="shared" si="3978"/>
        <v>2016-11-3</v>
      </c>
      <c r="K42422" t="str">
        <f t="shared" si="3975"/>
        <v>November</v>
      </c>
    </row>
    <row r="42423" spans="1:11" x14ac:dyDescent="0.3">
      <c r="A42423" s="7">
        <v>42703</v>
      </c>
      <c r="B42423" s="8">
        <v>1</v>
      </c>
      <c r="C42423" s="8">
        <v>3</v>
      </c>
      <c r="D42423" s="3">
        <v>42703.438311111109</v>
      </c>
      <c r="E42423" s="3">
        <v>42703.55369212963</v>
      </c>
      <c r="F42423" s="9">
        <f t="shared" si="3973"/>
        <v>0.1153810185205657</v>
      </c>
      <c r="G42423" s="11">
        <f t="shared" si="3976"/>
        <v>166.14866666961461</v>
      </c>
      <c r="H42423" t="str">
        <f t="shared" si="3974"/>
        <v>Tuesday</v>
      </c>
      <c r="I42423">
        <f t="shared" si="3977"/>
        <v>2016</v>
      </c>
      <c r="J42423" t="str">
        <f t="shared" si="3978"/>
        <v>2016-11-3</v>
      </c>
      <c r="K42423" t="str">
        <f t="shared" si="3975"/>
        <v>November</v>
      </c>
    </row>
    <row r="42424" spans="1:11" x14ac:dyDescent="0.3">
      <c r="A42424" s="7">
        <v>42703</v>
      </c>
      <c r="B42424" s="8">
        <v>0</v>
      </c>
      <c r="C42424" s="8">
        <v>2</v>
      </c>
      <c r="D42424" s="3">
        <v>42703.440717048608</v>
      </c>
      <c r="E42424" s="3">
        <v>42703.574756944443</v>
      </c>
      <c r="F42424" s="9">
        <f t="shared" ref="F42424:F42487" si="3979">E42424-D42424</f>
        <v>0.13403989583457587</v>
      </c>
      <c r="G42424" s="11">
        <f t="shared" si="3976"/>
        <v>193.01745000178926</v>
      </c>
      <c r="H42424" t="str">
        <f t="shared" ref="H42424:H42487" si="3980">TEXT(A42424,"dddd")</f>
        <v>Tuesday</v>
      </c>
      <c r="I42424">
        <f t="shared" si="3977"/>
        <v>2016</v>
      </c>
      <c r="J42424" t="str">
        <f t="shared" si="3978"/>
        <v>2016-11-3</v>
      </c>
      <c r="K42424" t="str">
        <f t="shared" ref="K42424:K42487" si="3981">TEXT(A42424,"mmmm")</f>
        <v>November</v>
      </c>
    </row>
    <row r="42425" spans="1:11" x14ac:dyDescent="0.3">
      <c r="A42425" s="7">
        <v>42703</v>
      </c>
      <c r="B42425" s="8">
        <v>1</v>
      </c>
      <c r="C42425" s="8">
        <v>3</v>
      </c>
      <c r="D42425" s="3">
        <v>42703.47419641204</v>
      </c>
      <c r="E42425" s="3">
        <v>42703.710057870368</v>
      </c>
      <c r="F42425" s="9">
        <f t="shared" si="3979"/>
        <v>0.23586145832814509</v>
      </c>
      <c r="G42425" s="11">
        <f t="shared" si="3976"/>
        <v>339.64049999252893</v>
      </c>
      <c r="H42425" t="str">
        <f t="shared" si="3980"/>
        <v>Tuesday</v>
      </c>
      <c r="I42425">
        <f t="shared" si="3977"/>
        <v>2016</v>
      </c>
      <c r="J42425" t="str">
        <f t="shared" si="3978"/>
        <v>2016-11-3</v>
      </c>
      <c r="K42425" t="str">
        <f t="shared" si="3981"/>
        <v>November</v>
      </c>
    </row>
    <row r="42426" spans="1:11" x14ac:dyDescent="0.3">
      <c r="A42426" s="7">
        <v>42703</v>
      </c>
      <c r="B42426" s="8">
        <v>1</v>
      </c>
      <c r="C42426" s="8">
        <v>3</v>
      </c>
      <c r="D42426" s="3">
        <v>42703.478336111111</v>
      </c>
      <c r="E42426" s="3">
        <v>42703.738969907405</v>
      </c>
      <c r="F42426" s="9">
        <f t="shared" si="3979"/>
        <v>0.26063379629340488</v>
      </c>
      <c r="G42426" s="11">
        <f t="shared" si="3976"/>
        <v>375.31266666250303</v>
      </c>
      <c r="H42426" t="str">
        <f t="shared" si="3980"/>
        <v>Tuesday</v>
      </c>
      <c r="I42426">
        <f t="shared" si="3977"/>
        <v>2016</v>
      </c>
      <c r="J42426" t="str">
        <f t="shared" si="3978"/>
        <v>2016-11-3</v>
      </c>
      <c r="K42426" t="str">
        <f t="shared" si="3981"/>
        <v>November</v>
      </c>
    </row>
    <row r="42427" spans="1:11" x14ac:dyDescent="0.3">
      <c r="A42427" s="7">
        <v>42703</v>
      </c>
      <c r="B42427" s="8">
        <v>0</v>
      </c>
      <c r="C42427" s="8">
        <v>2</v>
      </c>
      <c r="D42427" s="3">
        <v>42703.48514459491</v>
      </c>
      <c r="E42427" s="3">
        <v>42703.69027777778</v>
      </c>
      <c r="F42427" s="9">
        <f t="shared" si="3979"/>
        <v>0.20513318286975846</v>
      </c>
      <c r="G42427" s="11">
        <f t="shared" si="3976"/>
        <v>295.39178333245218</v>
      </c>
      <c r="H42427" t="str">
        <f t="shared" si="3980"/>
        <v>Tuesday</v>
      </c>
      <c r="I42427">
        <f t="shared" si="3977"/>
        <v>2016</v>
      </c>
      <c r="J42427" t="str">
        <f t="shared" si="3978"/>
        <v>2016-11-3</v>
      </c>
      <c r="K42427" t="str">
        <f t="shared" si="3981"/>
        <v>November</v>
      </c>
    </row>
    <row r="42428" spans="1:11" x14ac:dyDescent="0.3">
      <c r="A42428" s="7">
        <v>42703</v>
      </c>
      <c r="B42428" s="8">
        <v>0</v>
      </c>
      <c r="C42428" s="8">
        <v>2</v>
      </c>
      <c r="D42428" s="3">
        <v>42703.500696678238</v>
      </c>
      <c r="E42428" s="3">
        <v>42703.656446759262</v>
      </c>
      <c r="F42428" s="9">
        <f t="shared" si="3979"/>
        <v>0.15575008102314314</v>
      </c>
      <c r="G42428" s="11">
        <f t="shared" si="3976"/>
        <v>224.28011667332612</v>
      </c>
      <c r="H42428" t="str">
        <f t="shared" si="3980"/>
        <v>Tuesday</v>
      </c>
      <c r="I42428">
        <f t="shared" si="3977"/>
        <v>2016</v>
      </c>
      <c r="J42428" t="str">
        <f t="shared" si="3978"/>
        <v>2016-11-3</v>
      </c>
      <c r="K42428" t="str">
        <f t="shared" si="3981"/>
        <v>November</v>
      </c>
    </row>
    <row r="42429" spans="1:11" x14ac:dyDescent="0.3">
      <c r="A42429" s="7">
        <v>42703</v>
      </c>
      <c r="B42429" s="8">
        <v>1</v>
      </c>
      <c r="C42429" s="8">
        <v>3</v>
      </c>
      <c r="D42429" s="3">
        <v>42703.53858896991</v>
      </c>
      <c r="E42429" s="3">
        <v>42703.81082175926</v>
      </c>
      <c r="F42429" s="9">
        <f t="shared" si="3979"/>
        <v>0.27223278934980044</v>
      </c>
      <c r="G42429" s="11">
        <f t="shared" si="3976"/>
        <v>392.01521666371264</v>
      </c>
      <c r="H42429" t="str">
        <f t="shared" si="3980"/>
        <v>Tuesday</v>
      </c>
      <c r="I42429">
        <f t="shared" si="3977"/>
        <v>2016</v>
      </c>
      <c r="J42429" t="str">
        <f t="shared" si="3978"/>
        <v>2016-11-3</v>
      </c>
      <c r="K42429" t="str">
        <f t="shared" si="3981"/>
        <v>November</v>
      </c>
    </row>
    <row r="42430" spans="1:11" x14ac:dyDescent="0.3">
      <c r="A42430" s="7">
        <v>42703</v>
      </c>
      <c r="B42430" s="8">
        <v>1</v>
      </c>
      <c r="C42430" s="8">
        <v>3</v>
      </c>
      <c r="D42430" s="3">
        <v>42703.55993541667</v>
      </c>
      <c r="E42430" s="3">
        <v>42703.847569444442</v>
      </c>
      <c r="F42430" s="9">
        <f t="shared" si="3979"/>
        <v>0.28763402777258307</v>
      </c>
      <c r="G42430" s="11">
        <f t="shared" si="3976"/>
        <v>414.19299999251962</v>
      </c>
      <c r="H42430" t="str">
        <f t="shared" si="3980"/>
        <v>Tuesday</v>
      </c>
      <c r="I42430">
        <f t="shared" si="3977"/>
        <v>2016</v>
      </c>
      <c r="J42430" t="str">
        <f t="shared" si="3978"/>
        <v>2016-11-3</v>
      </c>
      <c r="K42430" t="str">
        <f t="shared" si="3981"/>
        <v>November</v>
      </c>
    </row>
    <row r="42431" spans="1:11" x14ac:dyDescent="0.3">
      <c r="A42431" s="7">
        <v>42703</v>
      </c>
      <c r="B42431" s="8">
        <v>1</v>
      </c>
      <c r="C42431" s="8">
        <v>2</v>
      </c>
      <c r="D42431" s="3">
        <v>42703.565417442129</v>
      </c>
      <c r="E42431" s="3">
        <v>42704.546168981484</v>
      </c>
      <c r="F42431" s="9">
        <f t="shared" si="3979"/>
        <v>0.98075153935496928</v>
      </c>
      <c r="G42431" s="11">
        <f t="shared" si="3976"/>
        <v>1412.2822166711558</v>
      </c>
      <c r="H42431" t="str">
        <f t="shared" si="3980"/>
        <v>Tuesday</v>
      </c>
      <c r="I42431">
        <f t="shared" si="3977"/>
        <v>2016</v>
      </c>
      <c r="J42431" t="str">
        <f t="shared" si="3978"/>
        <v>2016-11-3</v>
      </c>
      <c r="K42431" t="str">
        <f t="shared" si="3981"/>
        <v>November</v>
      </c>
    </row>
    <row r="42432" spans="1:11" x14ac:dyDescent="0.3">
      <c r="A42432" s="7">
        <v>42703</v>
      </c>
      <c r="B42432" s="8">
        <v>0</v>
      </c>
      <c r="C42432" s="8">
        <v>3</v>
      </c>
      <c r="D42432" s="3">
        <v>42703.570684224534</v>
      </c>
      <c r="E42432" s="3">
        <v>42703.796805555554</v>
      </c>
      <c r="F42432" s="9">
        <f t="shared" si="3979"/>
        <v>0.22612133101938525</v>
      </c>
      <c r="G42432" s="11">
        <f t="shared" si="3976"/>
        <v>325.61471666791476</v>
      </c>
      <c r="H42432" t="str">
        <f t="shared" si="3980"/>
        <v>Tuesday</v>
      </c>
      <c r="I42432">
        <f t="shared" si="3977"/>
        <v>2016</v>
      </c>
      <c r="J42432" t="str">
        <f t="shared" si="3978"/>
        <v>2016-11-3</v>
      </c>
      <c r="K42432" t="str">
        <f t="shared" si="3981"/>
        <v>November</v>
      </c>
    </row>
    <row r="42433" spans="1:11" x14ac:dyDescent="0.3">
      <c r="A42433" s="7">
        <v>42703</v>
      </c>
      <c r="B42433" s="8">
        <v>1</v>
      </c>
      <c r="C42433" s="8">
        <v>3</v>
      </c>
      <c r="D42433" s="3">
        <v>42703.570381678241</v>
      </c>
      <c r="E42433" s="3">
        <v>42703.7971875</v>
      </c>
      <c r="F42433" s="9">
        <f t="shared" si="3979"/>
        <v>0.22680582175962627</v>
      </c>
      <c r="G42433" s="11">
        <f t="shared" si="3976"/>
        <v>326.60038333386183</v>
      </c>
      <c r="H42433" t="str">
        <f t="shared" si="3980"/>
        <v>Tuesday</v>
      </c>
      <c r="I42433">
        <f t="shared" si="3977"/>
        <v>2016</v>
      </c>
      <c r="J42433" t="str">
        <f t="shared" si="3978"/>
        <v>2016-11-3</v>
      </c>
      <c r="K42433" t="str">
        <f t="shared" si="3981"/>
        <v>November</v>
      </c>
    </row>
    <row r="42434" spans="1:11" x14ac:dyDescent="0.3">
      <c r="A42434" s="7">
        <v>42703</v>
      </c>
      <c r="B42434" s="8">
        <v>0</v>
      </c>
      <c r="C42434" s="8">
        <v>3</v>
      </c>
      <c r="D42434" s="3">
        <v>42703.593659756945</v>
      </c>
      <c r="E42434" s="3">
        <v>42703.812164351853</v>
      </c>
      <c r="F42434" s="9">
        <f t="shared" si="3979"/>
        <v>0.2185045949081541</v>
      </c>
      <c r="G42434" s="11">
        <f t="shared" ref="G42434:G42497" si="3982">F42434*1440</f>
        <v>314.64661666774191</v>
      </c>
      <c r="H42434" t="str">
        <f t="shared" si="3980"/>
        <v>Tuesday</v>
      </c>
      <c r="I42434">
        <f t="shared" si="3977"/>
        <v>2016</v>
      </c>
      <c r="J42434" t="str">
        <f t="shared" si="3978"/>
        <v>2016-11-3</v>
      </c>
      <c r="K42434" t="str">
        <f t="shared" si="3981"/>
        <v>November</v>
      </c>
    </row>
    <row r="42435" spans="1:11" x14ac:dyDescent="0.3">
      <c r="A42435" s="7">
        <v>42703</v>
      </c>
      <c r="B42435" s="8">
        <v>1</v>
      </c>
      <c r="C42435" s="8">
        <v>3</v>
      </c>
      <c r="D42435" s="3">
        <v>42703.604554363425</v>
      </c>
      <c r="E42435" s="3">
        <v>42703.692349537036</v>
      </c>
      <c r="F42435" s="9">
        <f t="shared" si="3979"/>
        <v>8.7795173611084465E-2</v>
      </c>
      <c r="G42435" s="11">
        <f t="shared" si="3982"/>
        <v>126.42504999996163</v>
      </c>
      <c r="H42435" t="str">
        <f t="shared" si="3980"/>
        <v>Tuesday</v>
      </c>
      <c r="I42435">
        <f t="shared" ref="I42435:I42498" si="3983">YEAR(A42435)</f>
        <v>2016</v>
      </c>
      <c r="J42435" t="str">
        <f t="shared" ref="J42435:J42498" si="3984">I42435&amp;"-"&amp;TEXT(A42435,"mm")&amp;"-"&amp;WEEKDAY(A42435)</f>
        <v>2016-11-3</v>
      </c>
      <c r="K42435" t="str">
        <f t="shared" si="3981"/>
        <v>November</v>
      </c>
    </row>
    <row r="42436" spans="1:11" x14ac:dyDescent="0.3">
      <c r="A42436" s="7">
        <v>42703</v>
      </c>
      <c r="B42436" s="8">
        <v>0</v>
      </c>
      <c r="C42436" s="8">
        <v>3</v>
      </c>
      <c r="D42436" s="3">
        <v>42703.621687881947</v>
      </c>
      <c r="E42436" s="3">
        <v>42703.908321759256</v>
      </c>
      <c r="F42436" s="9">
        <f t="shared" si="3979"/>
        <v>0.28663387730921386</v>
      </c>
      <c r="G42436" s="11">
        <f t="shared" si="3982"/>
        <v>412.75278332526796</v>
      </c>
      <c r="H42436" t="str">
        <f t="shared" si="3980"/>
        <v>Tuesday</v>
      </c>
      <c r="I42436">
        <f t="shared" si="3983"/>
        <v>2016</v>
      </c>
      <c r="J42436" t="str">
        <f t="shared" si="3984"/>
        <v>2016-11-3</v>
      </c>
      <c r="K42436" t="str">
        <f t="shared" si="3981"/>
        <v>November</v>
      </c>
    </row>
    <row r="42437" spans="1:11" x14ac:dyDescent="0.3">
      <c r="A42437" s="7">
        <v>42703</v>
      </c>
      <c r="B42437" s="8">
        <v>0</v>
      </c>
      <c r="C42437" s="8">
        <v>2</v>
      </c>
      <c r="D42437" s="3">
        <v>42703.633522719909</v>
      </c>
      <c r="E42437" s="3">
        <v>42703.974930555552</v>
      </c>
      <c r="F42437" s="9">
        <f t="shared" si="3979"/>
        <v>0.34140783564362209</v>
      </c>
      <c r="G42437" s="11">
        <f t="shared" si="3982"/>
        <v>491.62728332681581</v>
      </c>
      <c r="H42437" t="str">
        <f t="shared" si="3980"/>
        <v>Tuesday</v>
      </c>
      <c r="I42437">
        <f t="shared" si="3983"/>
        <v>2016</v>
      </c>
      <c r="J42437" t="str">
        <f t="shared" si="3984"/>
        <v>2016-11-3</v>
      </c>
      <c r="K42437" t="str">
        <f t="shared" si="3981"/>
        <v>November</v>
      </c>
    </row>
    <row r="42438" spans="1:11" x14ac:dyDescent="0.3">
      <c r="A42438" s="7">
        <v>42703</v>
      </c>
      <c r="B42438" s="8">
        <v>0</v>
      </c>
      <c r="C42438" s="8">
        <v>3</v>
      </c>
      <c r="D42438" s="3">
        <v>42703.664176770835</v>
      </c>
      <c r="E42438" s="3">
        <v>42703.835995370369</v>
      </c>
      <c r="F42438" s="9">
        <f t="shared" si="3979"/>
        <v>0.17181859953416279</v>
      </c>
      <c r="G42438" s="11">
        <f t="shared" si="3982"/>
        <v>247.41878332919441</v>
      </c>
      <c r="H42438" t="str">
        <f t="shared" si="3980"/>
        <v>Tuesday</v>
      </c>
      <c r="I42438">
        <f t="shared" si="3983"/>
        <v>2016</v>
      </c>
      <c r="J42438" t="str">
        <f t="shared" si="3984"/>
        <v>2016-11-3</v>
      </c>
      <c r="K42438" t="str">
        <f t="shared" si="3981"/>
        <v>November</v>
      </c>
    </row>
    <row r="42439" spans="1:11" x14ac:dyDescent="0.3">
      <c r="A42439" s="7">
        <v>42703</v>
      </c>
      <c r="B42439" s="8">
        <v>1</v>
      </c>
      <c r="C42439" s="8">
        <v>3</v>
      </c>
      <c r="D42439" s="3">
        <v>42703.677073842591</v>
      </c>
      <c r="E42439" s="3">
        <v>42705.636724537035</v>
      </c>
      <c r="F42439" s="9">
        <f t="shared" si="3979"/>
        <v>1.9596506944435532</v>
      </c>
      <c r="G42439" s="11">
        <f t="shared" si="3982"/>
        <v>2821.8969999987166</v>
      </c>
      <c r="H42439" t="str">
        <f t="shared" si="3980"/>
        <v>Tuesday</v>
      </c>
      <c r="I42439">
        <f t="shared" si="3983"/>
        <v>2016</v>
      </c>
      <c r="J42439" t="str">
        <f t="shared" si="3984"/>
        <v>2016-11-3</v>
      </c>
      <c r="K42439" t="str">
        <f t="shared" si="3981"/>
        <v>November</v>
      </c>
    </row>
    <row r="42440" spans="1:11" x14ac:dyDescent="0.3">
      <c r="A42440" s="7">
        <v>42703</v>
      </c>
      <c r="B42440" s="8">
        <v>0</v>
      </c>
      <c r="C42440" s="8">
        <v>3</v>
      </c>
      <c r="D42440" s="3">
        <v>42703.710663888887</v>
      </c>
      <c r="E42440" s="3">
        <v>42703.817025462966</v>
      </c>
      <c r="F42440" s="9">
        <f t="shared" si="3979"/>
        <v>0.10636157407861901</v>
      </c>
      <c r="G42440" s="11">
        <f t="shared" si="3982"/>
        <v>153.16066667321138</v>
      </c>
      <c r="H42440" t="str">
        <f t="shared" si="3980"/>
        <v>Tuesday</v>
      </c>
      <c r="I42440">
        <f t="shared" si="3983"/>
        <v>2016</v>
      </c>
      <c r="J42440" t="str">
        <f t="shared" si="3984"/>
        <v>2016-11-3</v>
      </c>
      <c r="K42440" t="str">
        <f t="shared" si="3981"/>
        <v>November</v>
      </c>
    </row>
    <row r="42441" spans="1:11" x14ac:dyDescent="0.3">
      <c r="A42441" s="7">
        <v>42703</v>
      </c>
      <c r="B42441" s="8">
        <v>0</v>
      </c>
      <c r="C42441" s="8">
        <v>3</v>
      </c>
      <c r="D42441" s="3">
        <v>42703.715637534726</v>
      </c>
      <c r="E42441" s="3">
        <v>42703.800104166665</v>
      </c>
      <c r="F42441" s="9">
        <f t="shared" si="3979"/>
        <v>8.4466631938994396E-2</v>
      </c>
      <c r="G42441" s="11">
        <f t="shared" si="3982"/>
        <v>121.63194999215193</v>
      </c>
      <c r="H42441" t="str">
        <f t="shared" si="3980"/>
        <v>Tuesday</v>
      </c>
      <c r="I42441">
        <f t="shared" si="3983"/>
        <v>2016</v>
      </c>
      <c r="J42441" t="str">
        <f t="shared" si="3984"/>
        <v>2016-11-3</v>
      </c>
      <c r="K42441" t="str">
        <f t="shared" si="3981"/>
        <v>November</v>
      </c>
    </row>
    <row r="42442" spans="1:11" x14ac:dyDescent="0.3">
      <c r="A42442" s="7">
        <v>42703</v>
      </c>
      <c r="B42442" s="8">
        <v>1</v>
      </c>
      <c r="C42442" s="8">
        <v>3</v>
      </c>
      <c r="D42442" s="3">
        <v>42703.722531597225</v>
      </c>
      <c r="E42442" s="3">
        <v>42703.802916666667</v>
      </c>
      <c r="F42442" s="9">
        <f t="shared" si="3979"/>
        <v>8.0385069442854729E-2</v>
      </c>
      <c r="G42442" s="11">
        <f t="shared" si="3982"/>
        <v>115.75449999771081</v>
      </c>
      <c r="H42442" t="str">
        <f t="shared" si="3980"/>
        <v>Tuesday</v>
      </c>
      <c r="I42442">
        <f t="shared" si="3983"/>
        <v>2016</v>
      </c>
      <c r="J42442" t="str">
        <f t="shared" si="3984"/>
        <v>2016-11-3</v>
      </c>
      <c r="K42442" t="str">
        <f t="shared" si="3981"/>
        <v>November</v>
      </c>
    </row>
    <row r="42443" spans="1:11" x14ac:dyDescent="0.3">
      <c r="A42443" s="7">
        <v>42703</v>
      </c>
      <c r="B42443" s="8">
        <v>0</v>
      </c>
      <c r="C42443" s="8">
        <v>3</v>
      </c>
      <c r="D42443" s="3">
        <v>42703.738793055556</v>
      </c>
      <c r="E42443" s="3">
        <v>42703.826249999998</v>
      </c>
      <c r="F42443" s="9">
        <f t="shared" si="3979"/>
        <v>8.7456944442237727E-2</v>
      </c>
      <c r="G42443" s="11">
        <f t="shared" si="3982"/>
        <v>125.93799999682233</v>
      </c>
      <c r="H42443" t="str">
        <f t="shared" si="3980"/>
        <v>Tuesday</v>
      </c>
      <c r="I42443">
        <f t="shared" si="3983"/>
        <v>2016</v>
      </c>
      <c r="J42443" t="str">
        <f t="shared" si="3984"/>
        <v>2016-11-3</v>
      </c>
      <c r="K42443" t="str">
        <f t="shared" si="3981"/>
        <v>November</v>
      </c>
    </row>
    <row r="42444" spans="1:11" x14ac:dyDescent="0.3">
      <c r="A42444" s="7">
        <v>42703</v>
      </c>
      <c r="B42444" s="8">
        <v>1</v>
      </c>
      <c r="C42444" s="8">
        <v>2</v>
      </c>
      <c r="D42444" s="3">
        <v>42703.750216747685</v>
      </c>
      <c r="E42444" s="3">
        <v>42703.896238425928</v>
      </c>
      <c r="F42444" s="9">
        <f t="shared" si="3979"/>
        <v>0.1460216782434145</v>
      </c>
      <c r="G42444" s="11">
        <f t="shared" si="3982"/>
        <v>210.27121667051688</v>
      </c>
      <c r="H42444" t="str">
        <f t="shared" si="3980"/>
        <v>Tuesday</v>
      </c>
      <c r="I42444">
        <f t="shared" si="3983"/>
        <v>2016</v>
      </c>
      <c r="J42444" t="str">
        <f t="shared" si="3984"/>
        <v>2016-11-3</v>
      </c>
      <c r="K42444" t="str">
        <f t="shared" si="3981"/>
        <v>November</v>
      </c>
    </row>
    <row r="42445" spans="1:11" x14ac:dyDescent="0.3">
      <c r="A42445" s="7">
        <v>42703</v>
      </c>
      <c r="B42445" s="8">
        <v>0</v>
      </c>
      <c r="C42445" s="8">
        <v>3</v>
      </c>
      <c r="D42445" s="3">
        <v>42703.767791516206</v>
      </c>
      <c r="E42445" s="3">
        <v>42703.905046296299</v>
      </c>
      <c r="F42445" s="9">
        <f t="shared" si="3979"/>
        <v>0.13725478009291692</v>
      </c>
      <c r="G42445" s="11">
        <f t="shared" si="3982"/>
        <v>197.64688333380036</v>
      </c>
      <c r="H42445" t="str">
        <f t="shared" si="3980"/>
        <v>Tuesday</v>
      </c>
      <c r="I42445">
        <f t="shared" si="3983"/>
        <v>2016</v>
      </c>
      <c r="J42445" t="str">
        <f t="shared" si="3984"/>
        <v>2016-11-3</v>
      </c>
      <c r="K42445" t="str">
        <f t="shared" si="3981"/>
        <v>November</v>
      </c>
    </row>
    <row r="42446" spans="1:11" x14ac:dyDescent="0.3">
      <c r="A42446" s="7">
        <v>42703</v>
      </c>
      <c r="B42446" s="8">
        <v>0</v>
      </c>
      <c r="C42446" s="8">
        <v>3</v>
      </c>
      <c r="D42446" s="3">
        <v>42703.817720833336</v>
      </c>
      <c r="E42446" s="3">
        <v>42703.921238425923</v>
      </c>
      <c r="F42446" s="9">
        <f t="shared" si="3979"/>
        <v>0.1035175925862859</v>
      </c>
      <c r="G42446" s="11">
        <f t="shared" si="3982"/>
        <v>149.0653333242517</v>
      </c>
      <c r="H42446" t="str">
        <f t="shared" si="3980"/>
        <v>Tuesday</v>
      </c>
      <c r="I42446">
        <f t="shared" si="3983"/>
        <v>2016</v>
      </c>
      <c r="J42446" t="str">
        <f t="shared" si="3984"/>
        <v>2016-11-3</v>
      </c>
      <c r="K42446" t="str">
        <f t="shared" si="3981"/>
        <v>November</v>
      </c>
    </row>
    <row r="42447" spans="1:11" x14ac:dyDescent="0.3">
      <c r="A42447" s="7">
        <v>42703</v>
      </c>
      <c r="B42447" s="8">
        <v>1</v>
      </c>
      <c r="C42447" s="8">
        <v>3</v>
      </c>
      <c r="D42447" s="3">
        <v>42703.903962847224</v>
      </c>
      <c r="E42447" s="3">
        <v>42704.114583333336</v>
      </c>
      <c r="F42447" s="9">
        <f t="shared" si="3979"/>
        <v>0.21062048611202044</v>
      </c>
      <c r="G42447" s="11">
        <f t="shared" si="3982"/>
        <v>303.29350000130944</v>
      </c>
      <c r="H42447" t="str">
        <f t="shared" si="3980"/>
        <v>Tuesday</v>
      </c>
      <c r="I42447">
        <f t="shared" si="3983"/>
        <v>2016</v>
      </c>
      <c r="J42447" t="str">
        <f t="shared" si="3984"/>
        <v>2016-11-3</v>
      </c>
      <c r="K42447" t="str">
        <f t="shared" si="3981"/>
        <v>November</v>
      </c>
    </row>
    <row r="42448" spans="1:11" x14ac:dyDescent="0.3">
      <c r="A42448" s="7">
        <v>42703</v>
      </c>
      <c r="B42448" s="8">
        <v>0</v>
      </c>
      <c r="C42448" s="8">
        <v>3</v>
      </c>
      <c r="D42448" s="3">
        <v>42703.953004131945</v>
      </c>
      <c r="E42448" s="3">
        <v>42704.039872685185</v>
      </c>
      <c r="F42448" s="9">
        <f t="shared" si="3979"/>
        <v>8.6868553240492474E-2</v>
      </c>
      <c r="G42448" s="11">
        <f t="shared" si="3982"/>
        <v>125.09071666630916</v>
      </c>
      <c r="H42448" t="str">
        <f t="shared" si="3980"/>
        <v>Tuesday</v>
      </c>
      <c r="I42448">
        <f t="shared" si="3983"/>
        <v>2016</v>
      </c>
      <c r="J42448" t="str">
        <f t="shared" si="3984"/>
        <v>2016-11-3</v>
      </c>
      <c r="K42448" t="str">
        <f t="shared" si="3981"/>
        <v>November</v>
      </c>
    </row>
    <row r="42449" spans="1:11" x14ac:dyDescent="0.3">
      <c r="A42449" s="7">
        <v>42703</v>
      </c>
      <c r="B42449" s="8">
        <v>0</v>
      </c>
      <c r="C42449" s="8">
        <v>2</v>
      </c>
      <c r="D42449" s="3">
        <v>42703.989451620371</v>
      </c>
      <c r="E42449" s="3">
        <v>42704.281956018516</v>
      </c>
      <c r="F42449" s="9">
        <f t="shared" si="3979"/>
        <v>0.29250439814495621</v>
      </c>
      <c r="G42449" s="11">
        <f t="shared" si="3982"/>
        <v>421.20633332873695</v>
      </c>
      <c r="H42449" t="str">
        <f t="shared" si="3980"/>
        <v>Tuesday</v>
      </c>
      <c r="I42449">
        <f t="shared" si="3983"/>
        <v>2016</v>
      </c>
      <c r="J42449" t="str">
        <f t="shared" si="3984"/>
        <v>2016-11-3</v>
      </c>
      <c r="K42449" t="str">
        <f t="shared" si="3981"/>
        <v>November</v>
      </c>
    </row>
    <row r="42450" spans="1:11" x14ac:dyDescent="0.3">
      <c r="A42450" s="7">
        <v>42704</v>
      </c>
      <c r="B42450" s="8">
        <v>1</v>
      </c>
      <c r="C42450" s="8">
        <v>4</v>
      </c>
      <c r="D42450" s="3">
        <v>42704.017840740744</v>
      </c>
      <c r="E42450" s="3">
        <v>42705.613842592589</v>
      </c>
      <c r="F42450" s="9">
        <f t="shared" si="3979"/>
        <v>1.596001851845358</v>
      </c>
      <c r="G42450" s="11">
        <f t="shared" si="3982"/>
        <v>2298.2426666573156</v>
      </c>
      <c r="H42450" t="str">
        <f t="shared" si="3980"/>
        <v>Wednesday</v>
      </c>
      <c r="I42450">
        <f t="shared" si="3983"/>
        <v>2016</v>
      </c>
      <c r="J42450" t="str">
        <f t="shared" si="3984"/>
        <v>2016-11-4</v>
      </c>
      <c r="K42450" t="str">
        <f t="shared" si="3981"/>
        <v>November</v>
      </c>
    </row>
    <row r="42451" spans="1:11" x14ac:dyDescent="0.3">
      <c r="A42451" s="7">
        <v>42704</v>
      </c>
      <c r="B42451" s="8">
        <v>0</v>
      </c>
      <c r="C42451" s="8">
        <v>3</v>
      </c>
      <c r="D42451" s="3">
        <v>42704.02881689815</v>
      </c>
      <c r="E42451" s="3">
        <v>42704.116875</v>
      </c>
      <c r="F42451" s="9">
        <f t="shared" si="3979"/>
        <v>8.8058101850037929E-2</v>
      </c>
      <c r="G42451" s="11">
        <f t="shared" si="3982"/>
        <v>126.80366666405462</v>
      </c>
      <c r="H42451" t="str">
        <f t="shared" si="3980"/>
        <v>Wednesday</v>
      </c>
      <c r="I42451">
        <f t="shared" si="3983"/>
        <v>2016</v>
      </c>
      <c r="J42451" t="str">
        <f t="shared" si="3984"/>
        <v>2016-11-4</v>
      </c>
      <c r="K42451" t="str">
        <f t="shared" si="3981"/>
        <v>November</v>
      </c>
    </row>
    <row r="42452" spans="1:11" x14ac:dyDescent="0.3">
      <c r="A42452" s="7">
        <v>42704</v>
      </c>
      <c r="B42452" s="8">
        <v>0</v>
      </c>
      <c r="C42452" s="8">
        <v>3</v>
      </c>
      <c r="D42452" s="3">
        <v>42704.061379166669</v>
      </c>
      <c r="E42452" s="3">
        <v>42704.454895833333</v>
      </c>
      <c r="F42452" s="9">
        <f t="shared" si="3979"/>
        <v>0.39351666666334495</v>
      </c>
      <c r="G42452" s="11">
        <f t="shared" si="3982"/>
        <v>566.66399999521673</v>
      </c>
      <c r="H42452" t="str">
        <f t="shared" si="3980"/>
        <v>Wednesday</v>
      </c>
      <c r="I42452">
        <f t="shared" si="3983"/>
        <v>2016</v>
      </c>
      <c r="J42452" t="str">
        <f t="shared" si="3984"/>
        <v>2016-11-4</v>
      </c>
      <c r="K42452" t="str">
        <f t="shared" si="3981"/>
        <v>November</v>
      </c>
    </row>
    <row r="42453" spans="1:11" x14ac:dyDescent="0.3">
      <c r="A42453" s="7">
        <v>42704</v>
      </c>
      <c r="B42453" s="8">
        <v>1</v>
      </c>
      <c r="C42453" s="8">
        <v>3</v>
      </c>
      <c r="D42453" s="3">
        <v>42704.097700844904</v>
      </c>
      <c r="E42453" s="3">
        <v>42704.251261574071</v>
      </c>
      <c r="F42453" s="9">
        <f t="shared" si="3979"/>
        <v>0.15356072916620178</v>
      </c>
      <c r="G42453" s="11">
        <f t="shared" si="3982"/>
        <v>221.12744999933057</v>
      </c>
      <c r="H42453" t="str">
        <f t="shared" si="3980"/>
        <v>Wednesday</v>
      </c>
      <c r="I42453">
        <f t="shared" si="3983"/>
        <v>2016</v>
      </c>
      <c r="J42453" t="str">
        <f t="shared" si="3984"/>
        <v>2016-11-4</v>
      </c>
      <c r="K42453" t="str">
        <f t="shared" si="3981"/>
        <v>November</v>
      </c>
    </row>
    <row r="42454" spans="1:11" x14ac:dyDescent="0.3">
      <c r="A42454" s="7">
        <v>42704</v>
      </c>
      <c r="B42454" s="8">
        <v>0</v>
      </c>
      <c r="C42454" s="8">
        <v>3</v>
      </c>
      <c r="D42454" s="3">
        <v>42704.116622071757</v>
      </c>
      <c r="E42454" s="3">
        <v>42704.577303240738</v>
      </c>
      <c r="F42454" s="9">
        <f t="shared" si="3979"/>
        <v>0.46068116898095468</v>
      </c>
      <c r="G42454" s="11">
        <f t="shared" si="3982"/>
        <v>663.38088333257474</v>
      </c>
      <c r="H42454" t="str">
        <f t="shared" si="3980"/>
        <v>Wednesday</v>
      </c>
      <c r="I42454">
        <f t="shared" si="3983"/>
        <v>2016</v>
      </c>
      <c r="J42454" t="str">
        <f t="shared" si="3984"/>
        <v>2016-11-4</v>
      </c>
      <c r="K42454" t="str">
        <f t="shared" si="3981"/>
        <v>November</v>
      </c>
    </row>
    <row r="42455" spans="1:11" x14ac:dyDescent="0.3">
      <c r="A42455" s="7">
        <v>42704</v>
      </c>
      <c r="B42455" s="8">
        <v>1</v>
      </c>
      <c r="C42455" s="8">
        <v>3</v>
      </c>
      <c r="D42455" s="3">
        <v>42704.215635497683</v>
      </c>
      <c r="E42455" s="3">
        <v>42704.493206018517</v>
      </c>
      <c r="F42455" s="9">
        <f t="shared" si="3979"/>
        <v>0.27757052083325107</v>
      </c>
      <c r="G42455" s="11">
        <f t="shared" si="3982"/>
        <v>399.70154999988154</v>
      </c>
      <c r="H42455" t="str">
        <f t="shared" si="3980"/>
        <v>Wednesday</v>
      </c>
      <c r="I42455">
        <f t="shared" si="3983"/>
        <v>2016</v>
      </c>
      <c r="J42455" t="str">
        <f t="shared" si="3984"/>
        <v>2016-11-4</v>
      </c>
      <c r="K42455" t="str">
        <f t="shared" si="3981"/>
        <v>November</v>
      </c>
    </row>
    <row r="42456" spans="1:11" x14ac:dyDescent="0.3">
      <c r="A42456" s="7">
        <v>42704</v>
      </c>
      <c r="B42456" s="8">
        <v>1</v>
      </c>
      <c r="C42456" s="8">
        <v>3</v>
      </c>
      <c r="D42456" s="3">
        <v>42704.223539780091</v>
      </c>
      <c r="E42456" s="3">
        <v>42704.398726851854</v>
      </c>
      <c r="F42456" s="9">
        <f t="shared" si="3979"/>
        <v>0.1751870717635029</v>
      </c>
      <c r="G42456" s="11">
        <f t="shared" si="3982"/>
        <v>252.26938333944418</v>
      </c>
      <c r="H42456" t="str">
        <f t="shared" si="3980"/>
        <v>Wednesday</v>
      </c>
      <c r="I42456">
        <f t="shared" si="3983"/>
        <v>2016</v>
      </c>
      <c r="J42456" t="str">
        <f t="shared" si="3984"/>
        <v>2016-11-4</v>
      </c>
      <c r="K42456" t="str">
        <f t="shared" si="3981"/>
        <v>November</v>
      </c>
    </row>
    <row r="42457" spans="1:11" x14ac:dyDescent="0.3">
      <c r="A42457" s="7">
        <v>42704</v>
      </c>
      <c r="B42457" s="8">
        <v>1</v>
      </c>
      <c r="C42457" s="8">
        <v>3</v>
      </c>
      <c r="D42457" s="3">
        <v>42704.286508877318</v>
      </c>
      <c r="E42457" s="3">
        <v>42704.603148148148</v>
      </c>
      <c r="F42457" s="9">
        <f t="shared" si="3979"/>
        <v>0.31663927082990995</v>
      </c>
      <c r="G42457" s="11">
        <f t="shared" si="3982"/>
        <v>455.96054999507032</v>
      </c>
      <c r="H42457" t="str">
        <f t="shared" si="3980"/>
        <v>Wednesday</v>
      </c>
      <c r="I42457">
        <f t="shared" si="3983"/>
        <v>2016</v>
      </c>
      <c r="J42457" t="str">
        <f t="shared" si="3984"/>
        <v>2016-11-4</v>
      </c>
      <c r="K42457" t="str">
        <f t="shared" si="3981"/>
        <v>November</v>
      </c>
    </row>
    <row r="42458" spans="1:11" x14ac:dyDescent="0.3">
      <c r="A42458" s="7">
        <v>42704</v>
      </c>
      <c r="B42458" s="8">
        <v>1</v>
      </c>
      <c r="C42458" s="8">
        <v>3</v>
      </c>
      <c r="D42458" s="3">
        <v>42704.291303090278</v>
      </c>
      <c r="E42458" s="3">
        <v>42704.803182870368</v>
      </c>
      <c r="F42458" s="9">
        <f t="shared" si="3979"/>
        <v>0.51187978008965729</v>
      </c>
      <c r="G42458" s="11">
        <f t="shared" si="3982"/>
        <v>737.10688332910649</v>
      </c>
      <c r="H42458" t="str">
        <f t="shared" si="3980"/>
        <v>Wednesday</v>
      </c>
      <c r="I42458">
        <f t="shared" si="3983"/>
        <v>2016</v>
      </c>
      <c r="J42458" t="str">
        <f t="shared" si="3984"/>
        <v>2016-11-4</v>
      </c>
      <c r="K42458" t="str">
        <f t="shared" si="3981"/>
        <v>November</v>
      </c>
    </row>
    <row r="42459" spans="1:11" x14ac:dyDescent="0.3">
      <c r="A42459" s="7">
        <v>42704</v>
      </c>
      <c r="B42459" s="8">
        <v>0</v>
      </c>
      <c r="C42459" s="8">
        <v>3</v>
      </c>
      <c r="D42459" s="3">
        <v>42704.331180821762</v>
      </c>
      <c r="E42459" s="3">
        <v>42704.444236111114</v>
      </c>
      <c r="F42459" s="9">
        <f t="shared" si="3979"/>
        <v>0.11305528935190523</v>
      </c>
      <c r="G42459" s="11">
        <f t="shared" si="3982"/>
        <v>162.79961666674353</v>
      </c>
      <c r="H42459" t="str">
        <f t="shared" si="3980"/>
        <v>Wednesday</v>
      </c>
      <c r="I42459">
        <f t="shared" si="3983"/>
        <v>2016</v>
      </c>
      <c r="J42459" t="str">
        <f t="shared" si="3984"/>
        <v>2016-11-4</v>
      </c>
      <c r="K42459" t="str">
        <f t="shared" si="3981"/>
        <v>November</v>
      </c>
    </row>
    <row r="42460" spans="1:11" x14ac:dyDescent="0.3">
      <c r="A42460" s="7">
        <v>42704</v>
      </c>
      <c r="B42460" s="8">
        <v>1</v>
      </c>
      <c r="C42460" s="8">
        <v>3</v>
      </c>
      <c r="D42460" s="3">
        <v>42704.343828437501</v>
      </c>
      <c r="E42460" s="3">
        <v>42704.629351851851</v>
      </c>
      <c r="F42460" s="9">
        <f t="shared" si="3979"/>
        <v>0.28552341434988193</v>
      </c>
      <c r="G42460" s="11">
        <f t="shared" si="3982"/>
        <v>411.15371666382998</v>
      </c>
      <c r="H42460" t="str">
        <f t="shared" si="3980"/>
        <v>Wednesday</v>
      </c>
      <c r="I42460">
        <f t="shared" si="3983"/>
        <v>2016</v>
      </c>
      <c r="J42460" t="str">
        <f t="shared" si="3984"/>
        <v>2016-11-4</v>
      </c>
      <c r="K42460" t="str">
        <f t="shared" si="3981"/>
        <v>November</v>
      </c>
    </row>
    <row r="42461" spans="1:11" x14ac:dyDescent="0.3">
      <c r="A42461" s="7">
        <v>42704</v>
      </c>
      <c r="B42461" s="8">
        <v>0</v>
      </c>
      <c r="C42461" s="8">
        <v>3</v>
      </c>
      <c r="D42461" s="3">
        <v>42704.363886805557</v>
      </c>
      <c r="E42461" s="3">
        <v>42704.611770833333</v>
      </c>
      <c r="F42461" s="9">
        <f t="shared" si="3979"/>
        <v>0.24788402777630836</v>
      </c>
      <c r="G42461" s="11">
        <f t="shared" si="3982"/>
        <v>356.95299999788404</v>
      </c>
      <c r="H42461" t="str">
        <f t="shared" si="3980"/>
        <v>Wednesday</v>
      </c>
      <c r="I42461">
        <f t="shared" si="3983"/>
        <v>2016</v>
      </c>
      <c r="J42461" t="str">
        <f t="shared" si="3984"/>
        <v>2016-11-4</v>
      </c>
      <c r="K42461" t="str">
        <f t="shared" si="3981"/>
        <v>November</v>
      </c>
    </row>
    <row r="42462" spans="1:11" x14ac:dyDescent="0.3">
      <c r="A42462" s="7">
        <v>42704</v>
      </c>
      <c r="B42462" s="8">
        <v>0</v>
      </c>
      <c r="C42462" s="8">
        <v>3</v>
      </c>
      <c r="D42462" s="3">
        <v>42704.379513969907</v>
      </c>
      <c r="E42462" s="3">
        <v>42704.695011574076</v>
      </c>
      <c r="F42462" s="9">
        <f t="shared" si="3979"/>
        <v>0.31549760416965</v>
      </c>
      <c r="G42462" s="11">
        <f t="shared" si="3982"/>
        <v>454.316550004296</v>
      </c>
      <c r="H42462" t="str">
        <f t="shared" si="3980"/>
        <v>Wednesday</v>
      </c>
      <c r="I42462">
        <f t="shared" si="3983"/>
        <v>2016</v>
      </c>
      <c r="J42462" t="str">
        <f t="shared" si="3984"/>
        <v>2016-11-4</v>
      </c>
      <c r="K42462" t="str">
        <f t="shared" si="3981"/>
        <v>November</v>
      </c>
    </row>
    <row r="42463" spans="1:11" x14ac:dyDescent="0.3">
      <c r="A42463" s="7">
        <v>42704</v>
      </c>
      <c r="B42463" s="8">
        <v>0</v>
      </c>
      <c r="C42463" s="8">
        <v>3</v>
      </c>
      <c r="D42463" s="3">
        <v>42704.428095405092</v>
      </c>
      <c r="E42463" s="3">
        <v>42704.502916666665</v>
      </c>
      <c r="F42463" s="9">
        <f t="shared" si="3979"/>
        <v>7.4821261572651565E-2</v>
      </c>
      <c r="G42463" s="11">
        <f t="shared" si="3982"/>
        <v>107.74261666461825</v>
      </c>
      <c r="H42463" t="str">
        <f t="shared" si="3980"/>
        <v>Wednesday</v>
      </c>
      <c r="I42463">
        <f t="shared" si="3983"/>
        <v>2016</v>
      </c>
      <c r="J42463" t="str">
        <f t="shared" si="3984"/>
        <v>2016-11-4</v>
      </c>
      <c r="K42463" t="str">
        <f t="shared" si="3981"/>
        <v>November</v>
      </c>
    </row>
    <row r="42464" spans="1:11" x14ac:dyDescent="0.3">
      <c r="A42464" s="7">
        <v>42704</v>
      </c>
      <c r="B42464" s="8">
        <v>0</v>
      </c>
      <c r="C42464" s="8">
        <v>3</v>
      </c>
      <c r="D42464" s="3">
        <v>42704.435941932868</v>
      </c>
      <c r="E42464" s="3">
        <v>42704.597222222219</v>
      </c>
      <c r="F42464" s="9">
        <f t="shared" si="3979"/>
        <v>0.16128028935054317</v>
      </c>
      <c r="G42464" s="11">
        <f t="shared" si="3982"/>
        <v>232.24361666478217</v>
      </c>
      <c r="H42464" t="str">
        <f t="shared" si="3980"/>
        <v>Wednesday</v>
      </c>
      <c r="I42464">
        <f t="shared" si="3983"/>
        <v>2016</v>
      </c>
      <c r="J42464" t="str">
        <f t="shared" si="3984"/>
        <v>2016-11-4</v>
      </c>
      <c r="K42464" t="str">
        <f t="shared" si="3981"/>
        <v>November</v>
      </c>
    </row>
    <row r="42465" spans="1:11" x14ac:dyDescent="0.3">
      <c r="A42465" s="7">
        <v>42704</v>
      </c>
      <c r="B42465" s="8">
        <v>0</v>
      </c>
      <c r="C42465" s="8">
        <v>3</v>
      </c>
      <c r="D42465" s="3">
        <v>42704.453320023145</v>
      </c>
      <c r="E42465" s="3">
        <v>42704.631863425922</v>
      </c>
      <c r="F42465" s="9">
        <f t="shared" si="3979"/>
        <v>0.17854340277699521</v>
      </c>
      <c r="G42465" s="11">
        <f t="shared" si="3982"/>
        <v>257.1024999988731</v>
      </c>
      <c r="H42465" t="str">
        <f t="shared" si="3980"/>
        <v>Wednesday</v>
      </c>
      <c r="I42465">
        <f t="shared" si="3983"/>
        <v>2016</v>
      </c>
      <c r="J42465" t="str">
        <f t="shared" si="3984"/>
        <v>2016-11-4</v>
      </c>
      <c r="K42465" t="str">
        <f t="shared" si="3981"/>
        <v>November</v>
      </c>
    </row>
    <row r="42466" spans="1:11" x14ac:dyDescent="0.3">
      <c r="A42466" s="7">
        <v>42704</v>
      </c>
      <c r="B42466" s="8">
        <v>0</v>
      </c>
      <c r="C42466" s="8">
        <v>3</v>
      </c>
      <c r="D42466" s="3">
        <v>42704.461305636571</v>
      </c>
      <c r="E42466" s="3">
        <v>42704.629664351851</v>
      </c>
      <c r="F42466" s="9">
        <f t="shared" si="3979"/>
        <v>0.16835871528019197</v>
      </c>
      <c r="G42466" s="11">
        <f t="shared" si="3982"/>
        <v>242.43655000347644</v>
      </c>
      <c r="H42466" t="str">
        <f t="shared" si="3980"/>
        <v>Wednesday</v>
      </c>
      <c r="I42466">
        <f t="shared" si="3983"/>
        <v>2016</v>
      </c>
      <c r="J42466" t="str">
        <f t="shared" si="3984"/>
        <v>2016-11-4</v>
      </c>
      <c r="K42466" t="str">
        <f t="shared" si="3981"/>
        <v>November</v>
      </c>
    </row>
    <row r="42467" spans="1:11" x14ac:dyDescent="0.3">
      <c r="A42467" s="7">
        <v>42704</v>
      </c>
      <c r="B42467" s="8">
        <v>0</v>
      </c>
      <c r="C42467" s="8">
        <v>2</v>
      </c>
      <c r="D42467" s="3">
        <v>42704.477051701389</v>
      </c>
      <c r="E42467" s="3">
        <v>42704.821215277778</v>
      </c>
      <c r="F42467" s="9">
        <f t="shared" si="3979"/>
        <v>0.34416357638838235</v>
      </c>
      <c r="G42467" s="11">
        <f t="shared" si="3982"/>
        <v>495.59554999927059</v>
      </c>
      <c r="H42467" t="str">
        <f t="shared" si="3980"/>
        <v>Wednesday</v>
      </c>
      <c r="I42467">
        <f t="shared" si="3983"/>
        <v>2016</v>
      </c>
      <c r="J42467" t="str">
        <f t="shared" si="3984"/>
        <v>2016-11-4</v>
      </c>
      <c r="K42467" t="str">
        <f t="shared" si="3981"/>
        <v>November</v>
      </c>
    </row>
    <row r="42468" spans="1:11" x14ac:dyDescent="0.3">
      <c r="A42468" s="7">
        <v>42704</v>
      </c>
      <c r="B42468" s="8">
        <v>0</v>
      </c>
      <c r="C42468" s="8">
        <v>1</v>
      </c>
      <c r="D42468" s="3">
        <v>42704.482013738423</v>
      </c>
      <c r="E42468" s="3">
        <v>42704.601388888892</v>
      </c>
      <c r="F42468" s="9">
        <f t="shared" si="3979"/>
        <v>0.11937515046884073</v>
      </c>
      <c r="G42468" s="11">
        <f t="shared" si="3982"/>
        <v>171.90021667513065</v>
      </c>
      <c r="H42468" t="str">
        <f t="shared" si="3980"/>
        <v>Wednesday</v>
      </c>
      <c r="I42468">
        <f t="shared" si="3983"/>
        <v>2016</v>
      </c>
      <c r="J42468" t="str">
        <f t="shared" si="3984"/>
        <v>2016-11-4</v>
      </c>
      <c r="K42468" t="str">
        <f t="shared" si="3981"/>
        <v>November</v>
      </c>
    </row>
    <row r="42469" spans="1:11" x14ac:dyDescent="0.3">
      <c r="A42469" s="7">
        <v>42704</v>
      </c>
      <c r="B42469" s="8">
        <v>0</v>
      </c>
      <c r="C42469" s="8">
        <v>2</v>
      </c>
      <c r="D42469" s="3">
        <v>42704.494356215277</v>
      </c>
      <c r="E42469" s="3">
        <v>42704.830335648148</v>
      </c>
      <c r="F42469" s="9">
        <f t="shared" si="3979"/>
        <v>0.33597943287168164</v>
      </c>
      <c r="G42469" s="11">
        <f t="shared" si="3982"/>
        <v>483.81038333522156</v>
      </c>
      <c r="H42469" t="str">
        <f t="shared" si="3980"/>
        <v>Wednesday</v>
      </c>
      <c r="I42469">
        <f t="shared" si="3983"/>
        <v>2016</v>
      </c>
      <c r="J42469" t="str">
        <f t="shared" si="3984"/>
        <v>2016-11-4</v>
      </c>
      <c r="K42469" t="str">
        <f t="shared" si="3981"/>
        <v>November</v>
      </c>
    </row>
    <row r="42470" spans="1:11" x14ac:dyDescent="0.3">
      <c r="A42470" s="7">
        <v>42704</v>
      </c>
      <c r="B42470" s="8">
        <v>1</v>
      </c>
      <c r="C42470" s="8">
        <v>3</v>
      </c>
      <c r="D42470" s="3">
        <v>42704.515292442127</v>
      </c>
      <c r="E42470" s="3">
        <v>42704.673611111109</v>
      </c>
      <c r="F42470" s="9">
        <f t="shared" si="3979"/>
        <v>0.15831866898224689</v>
      </c>
      <c r="G42470" s="11">
        <f t="shared" si="3982"/>
        <v>227.97888333443552</v>
      </c>
      <c r="H42470" t="str">
        <f t="shared" si="3980"/>
        <v>Wednesday</v>
      </c>
      <c r="I42470">
        <f t="shared" si="3983"/>
        <v>2016</v>
      </c>
      <c r="J42470" t="str">
        <f t="shared" si="3984"/>
        <v>2016-11-4</v>
      </c>
      <c r="K42470" t="str">
        <f t="shared" si="3981"/>
        <v>November</v>
      </c>
    </row>
    <row r="42471" spans="1:11" x14ac:dyDescent="0.3">
      <c r="A42471" s="7">
        <v>42704</v>
      </c>
      <c r="B42471" s="8">
        <v>1</v>
      </c>
      <c r="C42471" s="8">
        <v>3</v>
      </c>
      <c r="D42471" s="3">
        <v>42704.57058684028</v>
      </c>
      <c r="E42471" s="3">
        <v>42704.907881944448</v>
      </c>
      <c r="F42471" s="9">
        <f t="shared" si="3979"/>
        <v>0.33729510416742414</v>
      </c>
      <c r="G42471" s="11">
        <f t="shared" si="3982"/>
        <v>485.70495000109076</v>
      </c>
      <c r="H42471" t="str">
        <f t="shared" si="3980"/>
        <v>Wednesday</v>
      </c>
      <c r="I42471">
        <f t="shared" si="3983"/>
        <v>2016</v>
      </c>
      <c r="J42471" t="str">
        <f t="shared" si="3984"/>
        <v>2016-11-4</v>
      </c>
      <c r="K42471" t="str">
        <f t="shared" si="3981"/>
        <v>November</v>
      </c>
    </row>
    <row r="42472" spans="1:11" x14ac:dyDescent="0.3">
      <c r="A42472" s="7">
        <v>42704</v>
      </c>
      <c r="B42472" s="8">
        <v>0</v>
      </c>
      <c r="C42472" s="8">
        <v>3</v>
      </c>
      <c r="D42472" s="3">
        <v>42704.588194444441</v>
      </c>
      <c r="E42472" s="3">
        <v>42704.694745370369</v>
      </c>
      <c r="F42472" s="9">
        <f t="shared" si="3979"/>
        <v>0.10655092592787696</v>
      </c>
      <c r="G42472" s="11">
        <f t="shared" si="3982"/>
        <v>153.43333333614282</v>
      </c>
      <c r="H42472" t="str">
        <f t="shared" si="3980"/>
        <v>Wednesday</v>
      </c>
      <c r="I42472">
        <f t="shared" si="3983"/>
        <v>2016</v>
      </c>
      <c r="J42472" t="str">
        <f t="shared" si="3984"/>
        <v>2016-11-4</v>
      </c>
      <c r="K42472" t="str">
        <f t="shared" si="3981"/>
        <v>November</v>
      </c>
    </row>
    <row r="42473" spans="1:11" x14ac:dyDescent="0.3">
      <c r="A42473" s="7">
        <v>42704</v>
      </c>
      <c r="B42473" s="8">
        <v>0</v>
      </c>
      <c r="C42473" s="8">
        <v>3</v>
      </c>
      <c r="D42473" s="3">
        <v>42704.607567673615</v>
      </c>
      <c r="E42473" s="3">
        <v>42704.743043981478</v>
      </c>
      <c r="F42473" s="9">
        <f t="shared" si="3979"/>
        <v>0.13547630786342779</v>
      </c>
      <c r="G42473" s="11">
        <f t="shared" si="3982"/>
        <v>195.08588332333602</v>
      </c>
      <c r="H42473" t="str">
        <f t="shared" si="3980"/>
        <v>Wednesday</v>
      </c>
      <c r="I42473">
        <f t="shared" si="3983"/>
        <v>2016</v>
      </c>
      <c r="J42473" t="str">
        <f t="shared" si="3984"/>
        <v>2016-11-4</v>
      </c>
      <c r="K42473" t="str">
        <f t="shared" si="3981"/>
        <v>November</v>
      </c>
    </row>
    <row r="42474" spans="1:11" x14ac:dyDescent="0.3">
      <c r="A42474" s="7">
        <v>42704</v>
      </c>
      <c r="B42474" s="8">
        <v>1</v>
      </c>
      <c r="C42474" s="8">
        <v>3</v>
      </c>
      <c r="D42474" s="3">
        <v>42704.648470601853</v>
      </c>
      <c r="E42474" s="3">
        <v>42704.734027777777</v>
      </c>
      <c r="F42474" s="9">
        <f t="shared" si="3979"/>
        <v>8.5557175923895556E-2</v>
      </c>
      <c r="G42474" s="11">
        <f t="shared" si="3982"/>
        <v>123.2023333304096</v>
      </c>
      <c r="H42474" t="str">
        <f t="shared" si="3980"/>
        <v>Wednesday</v>
      </c>
      <c r="I42474">
        <f t="shared" si="3983"/>
        <v>2016</v>
      </c>
      <c r="J42474" t="str">
        <f t="shared" si="3984"/>
        <v>2016-11-4</v>
      </c>
      <c r="K42474" t="str">
        <f t="shared" si="3981"/>
        <v>November</v>
      </c>
    </row>
    <row r="42475" spans="1:11" x14ac:dyDescent="0.3">
      <c r="A42475" s="7">
        <v>42704</v>
      </c>
      <c r="B42475" s="8">
        <v>1</v>
      </c>
      <c r="C42475" s="8">
        <v>3</v>
      </c>
      <c r="D42475" s="3">
        <v>42704.668401006944</v>
      </c>
      <c r="E42475" s="3">
        <v>42704.834861111114</v>
      </c>
      <c r="F42475" s="9">
        <f t="shared" si="3979"/>
        <v>0.16646010417025536</v>
      </c>
      <c r="G42475" s="11">
        <f t="shared" si="3982"/>
        <v>239.70255000516772</v>
      </c>
      <c r="H42475" t="str">
        <f t="shared" si="3980"/>
        <v>Wednesday</v>
      </c>
      <c r="I42475">
        <f t="shared" si="3983"/>
        <v>2016</v>
      </c>
      <c r="J42475" t="str">
        <f t="shared" si="3984"/>
        <v>2016-11-4</v>
      </c>
      <c r="K42475" t="str">
        <f t="shared" si="3981"/>
        <v>November</v>
      </c>
    </row>
    <row r="42476" spans="1:11" x14ac:dyDescent="0.3">
      <c r="A42476" s="7">
        <v>42704</v>
      </c>
      <c r="B42476" s="8">
        <v>1</v>
      </c>
      <c r="C42476" s="8">
        <v>2</v>
      </c>
      <c r="D42476" s="3">
        <v>42704.677512037037</v>
      </c>
      <c r="E42476" s="3">
        <v>42705.399745370371</v>
      </c>
      <c r="F42476" s="9">
        <f t="shared" si="3979"/>
        <v>0.72223333333386108</v>
      </c>
      <c r="G42476" s="11">
        <f t="shared" si="3982"/>
        <v>1040.01600000076</v>
      </c>
      <c r="H42476" t="str">
        <f t="shared" si="3980"/>
        <v>Wednesday</v>
      </c>
      <c r="I42476">
        <f t="shared" si="3983"/>
        <v>2016</v>
      </c>
      <c r="J42476" t="str">
        <f t="shared" si="3984"/>
        <v>2016-11-4</v>
      </c>
      <c r="K42476" t="str">
        <f t="shared" si="3981"/>
        <v>November</v>
      </c>
    </row>
    <row r="42477" spans="1:11" x14ac:dyDescent="0.3">
      <c r="A42477" s="7">
        <v>42704</v>
      </c>
      <c r="B42477" s="8">
        <v>1</v>
      </c>
      <c r="C42477" s="8">
        <v>3</v>
      </c>
      <c r="D42477" s="3">
        <v>42704.697880752312</v>
      </c>
      <c r="E42477" s="3">
        <v>42704.820381944446</v>
      </c>
      <c r="F42477" s="9">
        <f t="shared" si="3979"/>
        <v>0.12250119213422295</v>
      </c>
      <c r="G42477" s="11">
        <f t="shared" si="3982"/>
        <v>176.40171667328104</v>
      </c>
      <c r="H42477" t="str">
        <f t="shared" si="3980"/>
        <v>Wednesday</v>
      </c>
      <c r="I42477">
        <f t="shared" si="3983"/>
        <v>2016</v>
      </c>
      <c r="J42477" t="str">
        <f t="shared" si="3984"/>
        <v>2016-11-4</v>
      </c>
      <c r="K42477" t="str">
        <f t="shared" si="3981"/>
        <v>November</v>
      </c>
    </row>
    <row r="42478" spans="1:11" x14ac:dyDescent="0.3">
      <c r="A42478" s="7">
        <v>42704</v>
      </c>
      <c r="B42478" s="8">
        <v>0</v>
      </c>
      <c r="C42478" s="8">
        <v>3</v>
      </c>
      <c r="D42478" s="3">
        <v>42704.71852052083</v>
      </c>
      <c r="E42478" s="3">
        <v>42704.906354166669</v>
      </c>
      <c r="F42478" s="9">
        <f t="shared" si="3979"/>
        <v>0.18783364583941875</v>
      </c>
      <c r="G42478" s="11">
        <f t="shared" si="3982"/>
        <v>270.480450008763</v>
      </c>
      <c r="H42478" t="str">
        <f t="shared" si="3980"/>
        <v>Wednesday</v>
      </c>
      <c r="I42478">
        <f t="shared" si="3983"/>
        <v>2016</v>
      </c>
      <c r="J42478" t="str">
        <f t="shared" si="3984"/>
        <v>2016-11-4</v>
      </c>
      <c r="K42478" t="str">
        <f t="shared" si="3981"/>
        <v>November</v>
      </c>
    </row>
    <row r="42479" spans="1:11" x14ac:dyDescent="0.3">
      <c r="A42479" s="7">
        <v>42704</v>
      </c>
      <c r="B42479" s="8">
        <v>0</v>
      </c>
      <c r="C42479" s="8">
        <v>4</v>
      </c>
      <c r="D42479" s="3">
        <v>42704.785392280093</v>
      </c>
      <c r="E42479" s="3">
        <v>42705.070023148146</v>
      </c>
      <c r="F42479" s="9">
        <f t="shared" si="3979"/>
        <v>0.28463086805277271</v>
      </c>
      <c r="G42479" s="11">
        <f t="shared" si="3982"/>
        <v>409.86844999599271</v>
      </c>
      <c r="H42479" t="str">
        <f t="shared" si="3980"/>
        <v>Wednesday</v>
      </c>
      <c r="I42479">
        <f t="shared" si="3983"/>
        <v>2016</v>
      </c>
      <c r="J42479" t="str">
        <f t="shared" si="3984"/>
        <v>2016-11-4</v>
      </c>
      <c r="K42479" t="str">
        <f t="shared" si="3981"/>
        <v>November</v>
      </c>
    </row>
    <row r="42480" spans="1:11" x14ac:dyDescent="0.3">
      <c r="A42480" s="7">
        <v>42704</v>
      </c>
      <c r="B42480" s="8">
        <v>1</v>
      </c>
      <c r="C42480" s="8">
        <v>3</v>
      </c>
      <c r="D42480" s="3">
        <v>42704.815557719907</v>
      </c>
      <c r="E42480" s="3">
        <v>42704.954351851855</v>
      </c>
      <c r="F42480" s="9">
        <f t="shared" si="3979"/>
        <v>0.13879413194808876</v>
      </c>
      <c r="G42480" s="11">
        <f t="shared" si="3982"/>
        <v>199.86355000524782</v>
      </c>
      <c r="H42480" t="str">
        <f t="shared" si="3980"/>
        <v>Wednesday</v>
      </c>
      <c r="I42480">
        <f t="shared" si="3983"/>
        <v>2016</v>
      </c>
      <c r="J42480" t="str">
        <f t="shared" si="3984"/>
        <v>2016-11-4</v>
      </c>
      <c r="K42480" t="str">
        <f t="shared" si="3981"/>
        <v>November</v>
      </c>
    </row>
    <row r="42481" spans="1:11" x14ac:dyDescent="0.3">
      <c r="A42481" s="7">
        <v>42704</v>
      </c>
      <c r="B42481" s="8">
        <v>1</v>
      </c>
      <c r="C42481" s="8">
        <v>3</v>
      </c>
      <c r="D42481" s="3">
        <v>42704.855195798613</v>
      </c>
      <c r="E42481" s="3">
        <v>42705.84138888889</v>
      </c>
      <c r="F42481" s="9">
        <f t="shared" si="3979"/>
        <v>0.98619309027708368</v>
      </c>
      <c r="G42481" s="11">
        <f t="shared" si="3982"/>
        <v>1420.1180499990005</v>
      </c>
      <c r="H42481" t="str">
        <f t="shared" si="3980"/>
        <v>Wednesday</v>
      </c>
      <c r="I42481">
        <f t="shared" si="3983"/>
        <v>2016</v>
      </c>
      <c r="J42481" t="str">
        <f t="shared" si="3984"/>
        <v>2016-11-4</v>
      </c>
      <c r="K42481" t="str">
        <f t="shared" si="3981"/>
        <v>November</v>
      </c>
    </row>
    <row r="42482" spans="1:11" x14ac:dyDescent="0.3">
      <c r="A42482" s="7">
        <v>42704</v>
      </c>
      <c r="B42482" s="8">
        <v>1</v>
      </c>
      <c r="C42482" s="8">
        <v>3</v>
      </c>
      <c r="D42482" s="3">
        <v>42704.860159490738</v>
      </c>
      <c r="E42482" s="3">
        <v>42705.353576388887</v>
      </c>
      <c r="F42482" s="9">
        <f t="shared" si="3979"/>
        <v>0.49341689814900747</v>
      </c>
      <c r="G42482" s="11">
        <f t="shared" si="3982"/>
        <v>710.52033333457075</v>
      </c>
      <c r="H42482" t="str">
        <f t="shared" si="3980"/>
        <v>Wednesday</v>
      </c>
      <c r="I42482">
        <f t="shared" si="3983"/>
        <v>2016</v>
      </c>
      <c r="J42482" t="str">
        <f t="shared" si="3984"/>
        <v>2016-11-4</v>
      </c>
      <c r="K42482" t="str">
        <f t="shared" si="3981"/>
        <v>November</v>
      </c>
    </row>
    <row r="42483" spans="1:11" x14ac:dyDescent="0.3">
      <c r="A42483" s="7">
        <v>42704</v>
      </c>
      <c r="B42483" s="8">
        <v>0</v>
      </c>
      <c r="C42483" s="8">
        <v>3</v>
      </c>
      <c r="D42483" s="3">
        <v>42704.86259892361</v>
      </c>
      <c r="E42483" s="3">
        <v>42704.981249999997</v>
      </c>
      <c r="F42483" s="9">
        <f t="shared" si="3979"/>
        <v>0.11865107638732297</v>
      </c>
      <c r="G42483" s="11">
        <f t="shared" si="3982"/>
        <v>170.85754999774508</v>
      </c>
      <c r="H42483" t="str">
        <f t="shared" si="3980"/>
        <v>Wednesday</v>
      </c>
      <c r="I42483">
        <f t="shared" si="3983"/>
        <v>2016</v>
      </c>
      <c r="J42483" t="str">
        <f t="shared" si="3984"/>
        <v>2016-11-4</v>
      </c>
      <c r="K42483" t="str">
        <f t="shared" si="3981"/>
        <v>November</v>
      </c>
    </row>
    <row r="42484" spans="1:11" x14ac:dyDescent="0.3">
      <c r="A42484" s="7">
        <v>42704</v>
      </c>
      <c r="B42484" s="8">
        <v>0</v>
      </c>
      <c r="C42484" s="8">
        <v>3</v>
      </c>
      <c r="D42484" s="3">
        <v>42704.867237418985</v>
      </c>
      <c r="E42484" s="3">
        <v>42704.961111111108</v>
      </c>
      <c r="F42484" s="9">
        <f t="shared" si="3979"/>
        <v>9.3873692123452201E-2</v>
      </c>
      <c r="G42484" s="11">
        <f t="shared" si="3982"/>
        <v>135.17811665777117</v>
      </c>
      <c r="H42484" t="str">
        <f t="shared" si="3980"/>
        <v>Wednesday</v>
      </c>
      <c r="I42484">
        <f t="shared" si="3983"/>
        <v>2016</v>
      </c>
      <c r="J42484" t="str">
        <f t="shared" si="3984"/>
        <v>2016-11-4</v>
      </c>
      <c r="K42484" t="str">
        <f t="shared" si="3981"/>
        <v>November</v>
      </c>
    </row>
    <row r="42485" spans="1:11" x14ac:dyDescent="0.3">
      <c r="A42485" s="7">
        <v>42704</v>
      </c>
      <c r="B42485" s="8">
        <v>1</v>
      </c>
      <c r="C42485" s="8">
        <v>3</v>
      </c>
      <c r="D42485" s="3">
        <v>42704.876656793982</v>
      </c>
      <c r="E42485" s="3">
        <v>42705.063935185186</v>
      </c>
      <c r="F42485" s="9">
        <f t="shared" si="3979"/>
        <v>0.18727839120401768</v>
      </c>
      <c r="G42485" s="11">
        <f t="shared" si="3982"/>
        <v>269.68088333378546</v>
      </c>
      <c r="H42485" t="str">
        <f t="shared" si="3980"/>
        <v>Wednesday</v>
      </c>
      <c r="I42485">
        <f t="shared" si="3983"/>
        <v>2016</v>
      </c>
      <c r="J42485" t="str">
        <f t="shared" si="3984"/>
        <v>2016-11-4</v>
      </c>
      <c r="K42485" t="str">
        <f t="shared" si="3981"/>
        <v>November</v>
      </c>
    </row>
    <row r="42486" spans="1:11" x14ac:dyDescent="0.3">
      <c r="A42486" s="7">
        <v>42704</v>
      </c>
      <c r="B42486" s="8">
        <v>1</v>
      </c>
      <c r="C42486" s="8">
        <v>3</v>
      </c>
      <c r="D42486" s="3">
        <v>42704.878148067131</v>
      </c>
      <c r="E42486" s="3">
        <v>42705.59412037037</v>
      </c>
      <c r="F42486" s="9">
        <f t="shared" si="3979"/>
        <v>0.71597230323823169</v>
      </c>
      <c r="G42486" s="11">
        <f t="shared" si="3982"/>
        <v>1031.0001166630536</v>
      </c>
      <c r="H42486" t="str">
        <f t="shared" si="3980"/>
        <v>Wednesday</v>
      </c>
      <c r="I42486">
        <f t="shared" si="3983"/>
        <v>2016</v>
      </c>
      <c r="J42486" t="str">
        <f t="shared" si="3984"/>
        <v>2016-11-4</v>
      </c>
      <c r="K42486" t="str">
        <f t="shared" si="3981"/>
        <v>November</v>
      </c>
    </row>
    <row r="42487" spans="1:11" x14ac:dyDescent="0.3">
      <c r="A42487" s="7">
        <v>42704</v>
      </c>
      <c r="B42487" s="8">
        <v>1</v>
      </c>
      <c r="C42487" s="8">
        <v>3</v>
      </c>
      <c r="D42487" s="3">
        <v>42704.911190775463</v>
      </c>
      <c r="E42487" s="3">
        <v>42705.544120370374</v>
      </c>
      <c r="F42487" s="9">
        <f t="shared" si="3979"/>
        <v>0.63292959491082001</v>
      </c>
      <c r="G42487" s="11">
        <f t="shared" si="3982"/>
        <v>911.41861667158082</v>
      </c>
      <c r="H42487" t="str">
        <f t="shared" si="3980"/>
        <v>Wednesday</v>
      </c>
      <c r="I42487">
        <f t="shared" si="3983"/>
        <v>2016</v>
      </c>
      <c r="J42487" t="str">
        <f t="shared" si="3984"/>
        <v>2016-11-4</v>
      </c>
      <c r="K42487" t="str">
        <f t="shared" si="3981"/>
        <v>November</v>
      </c>
    </row>
    <row r="42488" spans="1:11" x14ac:dyDescent="0.3">
      <c r="A42488" s="7">
        <v>42704</v>
      </c>
      <c r="B42488" s="8">
        <v>0</v>
      </c>
      <c r="C42488" s="8">
        <v>3</v>
      </c>
      <c r="D42488" s="3">
        <v>42704.944288194441</v>
      </c>
      <c r="E42488" s="3">
        <v>42705.084351851852</v>
      </c>
      <c r="F42488" s="9">
        <f t="shared" ref="F42488:F42551" si="3985">E42488-D42488</f>
        <v>0.14006365741079208</v>
      </c>
      <c r="G42488" s="11">
        <f t="shared" si="3982"/>
        <v>201.69166667154059</v>
      </c>
      <c r="H42488" t="str">
        <f t="shared" ref="H42488:H42551" si="3986">TEXT(A42488,"dddd")</f>
        <v>Wednesday</v>
      </c>
      <c r="I42488">
        <f t="shared" si="3983"/>
        <v>2016</v>
      </c>
      <c r="J42488" t="str">
        <f t="shared" si="3984"/>
        <v>2016-11-4</v>
      </c>
      <c r="K42488" t="str">
        <f t="shared" ref="K42488:K42551" si="3987">TEXT(A42488,"mmmm")</f>
        <v>November</v>
      </c>
    </row>
    <row r="42489" spans="1:11" x14ac:dyDescent="0.3">
      <c r="A42489" s="7">
        <v>42704</v>
      </c>
      <c r="B42489" s="8">
        <v>0</v>
      </c>
      <c r="C42489" s="8">
        <v>3</v>
      </c>
      <c r="D42489" s="3">
        <v>42704.965317326387</v>
      </c>
      <c r="E42489" s="3">
        <v>42705.202060185184</v>
      </c>
      <c r="F42489" s="9">
        <f t="shared" si="3985"/>
        <v>0.23674285879678791</v>
      </c>
      <c r="G42489" s="11">
        <f t="shared" si="3982"/>
        <v>340.9097166673746</v>
      </c>
      <c r="H42489" t="str">
        <f t="shared" si="3986"/>
        <v>Wednesday</v>
      </c>
      <c r="I42489">
        <f t="shared" si="3983"/>
        <v>2016</v>
      </c>
      <c r="J42489" t="str">
        <f t="shared" si="3984"/>
        <v>2016-11-4</v>
      </c>
      <c r="K42489" t="str">
        <f t="shared" si="3987"/>
        <v>November</v>
      </c>
    </row>
    <row r="42490" spans="1:11" x14ac:dyDescent="0.3">
      <c r="A42490" s="7">
        <v>42704</v>
      </c>
      <c r="B42490" s="8">
        <v>0</v>
      </c>
      <c r="C42490" s="8">
        <v>3</v>
      </c>
      <c r="D42490" s="3">
        <v>42704.99108753472</v>
      </c>
      <c r="E42490" s="3">
        <v>42705.10396990741</v>
      </c>
      <c r="F42490" s="9">
        <f t="shared" si="3985"/>
        <v>0.11288237269036472</v>
      </c>
      <c r="G42490" s="11">
        <f t="shared" si="3982"/>
        <v>162.55061667412519</v>
      </c>
      <c r="H42490" t="str">
        <f t="shared" si="3986"/>
        <v>Wednesday</v>
      </c>
      <c r="I42490">
        <f t="shared" si="3983"/>
        <v>2016</v>
      </c>
      <c r="J42490" t="str">
        <f t="shared" si="3984"/>
        <v>2016-11-4</v>
      </c>
      <c r="K42490" t="str">
        <f t="shared" si="3987"/>
        <v>November</v>
      </c>
    </row>
    <row r="42491" spans="1:11" x14ac:dyDescent="0.3">
      <c r="A42491" s="7">
        <v>42705</v>
      </c>
      <c r="B42491" s="8">
        <v>0</v>
      </c>
      <c r="C42491" s="8">
        <v>3</v>
      </c>
      <c r="D42491" s="3">
        <v>42705.018012303241</v>
      </c>
      <c r="E42491" s="3">
        <v>42705.174780092595</v>
      </c>
      <c r="F42491" s="9">
        <f t="shared" si="3985"/>
        <v>0.15676778935448965</v>
      </c>
      <c r="G42491" s="11">
        <f t="shared" si="3982"/>
        <v>225.7456166704651</v>
      </c>
      <c r="H42491" t="str">
        <f t="shared" si="3986"/>
        <v>Thursday</v>
      </c>
      <c r="I42491">
        <f t="shared" si="3983"/>
        <v>2016</v>
      </c>
      <c r="J42491" t="str">
        <f t="shared" si="3984"/>
        <v>2016-12-5</v>
      </c>
      <c r="K42491" t="str">
        <f t="shared" si="3987"/>
        <v>December</v>
      </c>
    </row>
    <row r="42492" spans="1:11" x14ac:dyDescent="0.3">
      <c r="A42492" s="7">
        <v>42705</v>
      </c>
      <c r="B42492" s="8">
        <v>1</v>
      </c>
      <c r="C42492" s="8">
        <v>3</v>
      </c>
      <c r="D42492" s="3">
        <v>42705.023537731482</v>
      </c>
      <c r="E42492" s="3">
        <v>42705.145960648151</v>
      </c>
      <c r="F42492" s="9">
        <f t="shared" si="3985"/>
        <v>0.12242291666916572</v>
      </c>
      <c r="G42492" s="11">
        <f t="shared" si="3982"/>
        <v>176.28900000359863</v>
      </c>
      <c r="H42492" t="str">
        <f t="shared" si="3986"/>
        <v>Thursday</v>
      </c>
      <c r="I42492">
        <f t="shared" si="3983"/>
        <v>2016</v>
      </c>
      <c r="J42492" t="str">
        <f t="shared" si="3984"/>
        <v>2016-12-5</v>
      </c>
      <c r="K42492" t="str">
        <f t="shared" si="3987"/>
        <v>December</v>
      </c>
    </row>
    <row r="42493" spans="1:11" x14ac:dyDescent="0.3">
      <c r="A42493" s="7">
        <v>42705</v>
      </c>
      <c r="B42493" s="8">
        <v>0</v>
      </c>
      <c r="C42493" s="8">
        <v>3</v>
      </c>
      <c r="D42493" s="3">
        <v>42705.033775960648</v>
      </c>
      <c r="E42493" s="3">
        <v>42705.124606481484</v>
      </c>
      <c r="F42493" s="9">
        <f t="shared" si="3985"/>
        <v>9.0830520835879724E-2</v>
      </c>
      <c r="G42493" s="11">
        <f t="shared" si="3982"/>
        <v>130.7959500036668</v>
      </c>
      <c r="H42493" t="str">
        <f t="shared" si="3986"/>
        <v>Thursday</v>
      </c>
      <c r="I42493">
        <f t="shared" si="3983"/>
        <v>2016</v>
      </c>
      <c r="J42493" t="str">
        <f t="shared" si="3984"/>
        <v>2016-12-5</v>
      </c>
      <c r="K42493" t="str">
        <f t="shared" si="3987"/>
        <v>December</v>
      </c>
    </row>
    <row r="42494" spans="1:11" x14ac:dyDescent="0.3">
      <c r="A42494" s="7">
        <v>42705</v>
      </c>
      <c r="B42494" s="8">
        <v>0</v>
      </c>
      <c r="C42494" s="8">
        <v>3</v>
      </c>
      <c r="D42494" s="3">
        <v>42705.035730358795</v>
      </c>
      <c r="E42494" s="3">
        <v>42705.196250000001</v>
      </c>
      <c r="F42494" s="9">
        <f t="shared" si="3985"/>
        <v>0.16051964120561024</v>
      </c>
      <c r="G42494" s="11">
        <f t="shared" si="3982"/>
        <v>231.14828333607875</v>
      </c>
      <c r="H42494" t="str">
        <f t="shared" si="3986"/>
        <v>Thursday</v>
      </c>
      <c r="I42494">
        <f t="shared" si="3983"/>
        <v>2016</v>
      </c>
      <c r="J42494" t="str">
        <f t="shared" si="3984"/>
        <v>2016-12-5</v>
      </c>
      <c r="K42494" t="str">
        <f t="shared" si="3987"/>
        <v>December</v>
      </c>
    </row>
    <row r="42495" spans="1:11" x14ac:dyDescent="0.3">
      <c r="A42495" s="7">
        <v>42705</v>
      </c>
      <c r="B42495" s="8">
        <v>0</v>
      </c>
      <c r="C42495" s="8">
        <v>3</v>
      </c>
      <c r="D42495" s="3">
        <v>42705.100684571757</v>
      </c>
      <c r="E42495" s="3">
        <v>42705.333298611113</v>
      </c>
      <c r="F42495" s="9">
        <f t="shared" si="3985"/>
        <v>0.23261403935612179</v>
      </c>
      <c r="G42495" s="11">
        <f t="shared" si="3982"/>
        <v>334.96421667281538</v>
      </c>
      <c r="H42495" t="str">
        <f t="shared" si="3986"/>
        <v>Thursday</v>
      </c>
      <c r="I42495">
        <f t="shared" si="3983"/>
        <v>2016</v>
      </c>
      <c r="J42495" t="str">
        <f t="shared" si="3984"/>
        <v>2016-12-5</v>
      </c>
      <c r="K42495" t="str">
        <f t="shared" si="3987"/>
        <v>December</v>
      </c>
    </row>
    <row r="42496" spans="1:11" x14ac:dyDescent="0.3">
      <c r="A42496" s="7">
        <v>42705</v>
      </c>
      <c r="B42496" s="8">
        <v>1</v>
      </c>
      <c r="C42496" s="8">
        <v>3</v>
      </c>
      <c r="D42496" s="3">
        <v>42705.209115891201</v>
      </c>
      <c r="E42496" s="3">
        <v>42705.545208333337</v>
      </c>
      <c r="F42496" s="9">
        <f t="shared" si="3985"/>
        <v>0.33609244213585043</v>
      </c>
      <c r="G42496" s="11">
        <f t="shared" si="3982"/>
        <v>483.97311667562462</v>
      </c>
      <c r="H42496" t="str">
        <f t="shared" si="3986"/>
        <v>Thursday</v>
      </c>
      <c r="I42496">
        <f t="shared" si="3983"/>
        <v>2016</v>
      </c>
      <c r="J42496" t="str">
        <f t="shared" si="3984"/>
        <v>2016-12-5</v>
      </c>
      <c r="K42496" t="str">
        <f t="shared" si="3987"/>
        <v>December</v>
      </c>
    </row>
    <row r="42497" spans="1:11" x14ac:dyDescent="0.3">
      <c r="A42497" s="7">
        <v>42705</v>
      </c>
      <c r="B42497" s="8">
        <v>0</v>
      </c>
      <c r="C42497" s="8">
        <v>2</v>
      </c>
      <c r="D42497" s="3">
        <v>42705.231914317126</v>
      </c>
      <c r="E42497" s="3">
        <v>42705.800497685188</v>
      </c>
      <c r="F42497" s="9">
        <f t="shared" si="3985"/>
        <v>0.56858336806180887</v>
      </c>
      <c r="G42497" s="11">
        <f t="shared" si="3982"/>
        <v>818.76005000900477</v>
      </c>
      <c r="H42497" t="str">
        <f t="shared" si="3986"/>
        <v>Thursday</v>
      </c>
      <c r="I42497">
        <f t="shared" si="3983"/>
        <v>2016</v>
      </c>
      <c r="J42497" t="str">
        <f t="shared" si="3984"/>
        <v>2016-12-5</v>
      </c>
      <c r="K42497" t="str">
        <f t="shared" si="3987"/>
        <v>December</v>
      </c>
    </row>
    <row r="42498" spans="1:11" x14ac:dyDescent="0.3">
      <c r="A42498" s="7">
        <v>42705</v>
      </c>
      <c r="B42498" s="8">
        <v>1</v>
      </c>
      <c r="C42498" s="8">
        <v>3</v>
      </c>
      <c r="D42498" s="3">
        <v>42705.258888229167</v>
      </c>
      <c r="E42498" s="3">
        <v>42705.585972222223</v>
      </c>
      <c r="F42498" s="9">
        <f t="shared" si="3985"/>
        <v>0.32708399305556668</v>
      </c>
      <c r="G42498" s="11">
        <f t="shared" ref="G42498:G42561" si="3988">F42498*1440</f>
        <v>471.00095000001602</v>
      </c>
      <c r="H42498" t="str">
        <f t="shared" si="3986"/>
        <v>Thursday</v>
      </c>
      <c r="I42498">
        <f t="shared" si="3983"/>
        <v>2016</v>
      </c>
      <c r="J42498" t="str">
        <f t="shared" si="3984"/>
        <v>2016-12-5</v>
      </c>
      <c r="K42498" t="str">
        <f t="shared" si="3987"/>
        <v>December</v>
      </c>
    </row>
    <row r="42499" spans="1:11" x14ac:dyDescent="0.3">
      <c r="A42499" s="7">
        <v>42705</v>
      </c>
      <c r="B42499" s="8">
        <v>0</v>
      </c>
      <c r="C42499" s="8">
        <v>3</v>
      </c>
      <c r="D42499" s="3">
        <v>42705.289228043985</v>
      </c>
      <c r="E42499" s="3">
        <v>42705.766689814816</v>
      </c>
      <c r="F42499" s="9">
        <f t="shared" si="3985"/>
        <v>0.4774617708317237</v>
      </c>
      <c r="G42499" s="11">
        <f t="shared" si="3988"/>
        <v>687.54494999768212</v>
      </c>
      <c r="H42499" t="str">
        <f t="shared" si="3986"/>
        <v>Thursday</v>
      </c>
      <c r="I42499">
        <f t="shared" ref="I42499:I42562" si="3989">YEAR(A42499)</f>
        <v>2016</v>
      </c>
      <c r="J42499" t="str">
        <f t="shared" ref="J42499:J42562" si="3990">I42499&amp;"-"&amp;TEXT(A42499,"mm")&amp;"-"&amp;WEEKDAY(A42499)</f>
        <v>2016-12-5</v>
      </c>
      <c r="K42499" t="str">
        <f t="shared" si="3987"/>
        <v>December</v>
      </c>
    </row>
    <row r="42500" spans="1:11" x14ac:dyDescent="0.3">
      <c r="A42500" s="7">
        <v>42705</v>
      </c>
      <c r="B42500" s="8">
        <v>0</v>
      </c>
      <c r="C42500" s="8">
        <v>3</v>
      </c>
      <c r="D42500" s="3">
        <v>42705.302547997686</v>
      </c>
      <c r="E42500" s="3">
        <v>42705.477280092593</v>
      </c>
      <c r="F42500" s="9">
        <f t="shared" si="3985"/>
        <v>0.17473209490708541</v>
      </c>
      <c r="G42500" s="11">
        <f t="shared" si="3988"/>
        <v>251.61421666620299</v>
      </c>
      <c r="H42500" t="str">
        <f t="shared" si="3986"/>
        <v>Thursday</v>
      </c>
      <c r="I42500">
        <f t="shared" si="3989"/>
        <v>2016</v>
      </c>
      <c r="J42500" t="str">
        <f t="shared" si="3990"/>
        <v>2016-12-5</v>
      </c>
      <c r="K42500" t="str">
        <f t="shared" si="3987"/>
        <v>December</v>
      </c>
    </row>
    <row r="42501" spans="1:11" x14ac:dyDescent="0.3">
      <c r="A42501" s="7">
        <v>42705</v>
      </c>
      <c r="B42501" s="8">
        <v>1</v>
      </c>
      <c r="C42501" s="8">
        <v>3</v>
      </c>
      <c r="D42501" s="3">
        <v>42705.317560995369</v>
      </c>
      <c r="E42501" s="3">
        <v>42705.634247685186</v>
      </c>
      <c r="F42501" s="9">
        <f t="shared" si="3985"/>
        <v>0.31668668981728842</v>
      </c>
      <c r="G42501" s="11">
        <f t="shared" si="3988"/>
        <v>456.02883333689533</v>
      </c>
      <c r="H42501" t="str">
        <f t="shared" si="3986"/>
        <v>Thursday</v>
      </c>
      <c r="I42501">
        <f t="shared" si="3989"/>
        <v>2016</v>
      </c>
      <c r="J42501" t="str">
        <f t="shared" si="3990"/>
        <v>2016-12-5</v>
      </c>
      <c r="K42501" t="str">
        <f t="shared" si="3987"/>
        <v>December</v>
      </c>
    </row>
    <row r="42502" spans="1:11" x14ac:dyDescent="0.3">
      <c r="A42502" s="7">
        <v>42705</v>
      </c>
      <c r="B42502" s="8">
        <v>1</v>
      </c>
      <c r="C42502" s="8">
        <v>3</v>
      </c>
      <c r="D42502" s="3">
        <v>42705.350202048612</v>
      </c>
      <c r="E42502" s="3">
        <v>42705.927777777775</v>
      </c>
      <c r="F42502" s="9">
        <f t="shared" si="3985"/>
        <v>0.57757572916307254</v>
      </c>
      <c r="G42502" s="11">
        <f t="shared" si="3988"/>
        <v>831.70904999482445</v>
      </c>
      <c r="H42502" t="str">
        <f t="shared" si="3986"/>
        <v>Thursday</v>
      </c>
      <c r="I42502">
        <f t="shared" si="3989"/>
        <v>2016</v>
      </c>
      <c r="J42502" t="str">
        <f t="shared" si="3990"/>
        <v>2016-12-5</v>
      </c>
      <c r="K42502" t="str">
        <f t="shared" si="3987"/>
        <v>December</v>
      </c>
    </row>
    <row r="42503" spans="1:11" x14ac:dyDescent="0.3">
      <c r="A42503" s="7">
        <v>42705</v>
      </c>
      <c r="B42503" s="8">
        <v>0</v>
      </c>
      <c r="C42503" s="8">
        <v>3</v>
      </c>
      <c r="D42503" s="3">
        <v>42705.358130868059</v>
      </c>
      <c r="E42503" s="3">
        <v>42705.752083333333</v>
      </c>
      <c r="F42503" s="9">
        <f t="shared" si="3985"/>
        <v>0.39395246527419658</v>
      </c>
      <c r="G42503" s="11">
        <f t="shared" si="3988"/>
        <v>567.29154999484308</v>
      </c>
      <c r="H42503" t="str">
        <f t="shared" si="3986"/>
        <v>Thursday</v>
      </c>
      <c r="I42503">
        <f t="shared" si="3989"/>
        <v>2016</v>
      </c>
      <c r="J42503" t="str">
        <f t="shared" si="3990"/>
        <v>2016-12-5</v>
      </c>
      <c r="K42503" t="str">
        <f t="shared" si="3987"/>
        <v>December</v>
      </c>
    </row>
    <row r="42504" spans="1:11" x14ac:dyDescent="0.3">
      <c r="A42504" s="7">
        <v>42705</v>
      </c>
      <c r="B42504" s="8">
        <v>1</v>
      </c>
      <c r="C42504" s="8">
        <v>1</v>
      </c>
      <c r="D42504" s="3">
        <v>42705.361566932872</v>
      </c>
      <c r="E42504" s="3">
        <v>42706.370266203703</v>
      </c>
      <c r="F42504" s="9">
        <f t="shared" si="3985"/>
        <v>1.00869927083113</v>
      </c>
      <c r="G42504" s="11">
        <f t="shared" si="3988"/>
        <v>1452.5269499968272</v>
      </c>
      <c r="H42504" t="str">
        <f t="shared" si="3986"/>
        <v>Thursday</v>
      </c>
      <c r="I42504">
        <f t="shared" si="3989"/>
        <v>2016</v>
      </c>
      <c r="J42504" t="str">
        <f t="shared" si="3990"/>
        <v>2016-12-5</v>
      </c>
      <c r="K42504" t="str">
        <f t="shared" si="3987"/>
        <v>December</v>
      </c>
    </row>
    <row r="42505" spans="1:11" x14ac:dyDescent="0.3">
      <c r="A42505" s="7">
        <v>42705</v>
      </c>
      <c r="B42505" s="8">
        <v>0</v>
      </c>
      <c r="C42505" s="8">
        <v>2</v>
      </c>
      <c r="D42505" s="3">
        <v>42705.383641747685</v>
      </c>
      <c r="E42505" s="3">
        <v>42705.581400462965</v>
      </c>
      <c r="F42505" s="9">
        <f t="shared" si="3985"/>
        <v>0.19775871527963318</v>
      </c>
      <c r="G42505" s="11">
        <f t="shared" si="3988"/>
        <v>284.77255000267178</v>
      </c>
      <c r="H42505" t="str">
        <f t="shared" si="3986"/>
        <v>Thursday</v>
      </c>
      <c r="I42505">
        <f t="shared" si="3989"/>
        <v>2016</v>
      </c>
      <c r="J42505" t="str">
        <f t="shared" si="3990"/>
        <v>2016-12-5</v>
      </c>
      <c r="K42505" t="str">
        <f t="shared" si="3987"/>
        <v>December</v>
      </c>
    </row>
    <row r="42506" spans="1:11" x14ac:dyDescent="0.3">
      <c r="A42506" s="7">
        <v>42705</v>
      </c>
      <c r="B42506" s="8">
        <v>1</v>
      </c>
      <c r="C42506" s="8">
        <v>3</v>
      </c>
      <c r="D42506" s="3">
        <v>42705.406863275464</v>
      </c>
      <c r="E42506" s="3">
        <v>42705.645196759258</v>
      </c>
      <c r="F42506" s="9">
        <f t="shared" si="3985"/>
        <v>0.238333483794122</v>
      </c>
      <c r="G42506" s="11">
        <f t="shared" si="3988"/>
        <v>343.20021666353568</v>
      </c>
      <c r="H42506" t="str">
        <f t="shared" si="3986"/>
        <v>Thursday</v>
      </c>
      <c r="I42506">
        <f t="shared" si="3989"/>
        <v>2016</v>
      </c>
      <c r="J42506" t="str">
        <f t="shared" si="3990"/>
        <v>2016-12-5</v>
      </c>
      <c r="K42506" t="str">
        <f t="shared" si="3987"/>
        <v>December</v>
      </c>
    </row>
    <row r="42507" spans="1:11" x14ac:dyDescent="0.3">
      <c r="A42507" s="7">
        <v>42705</v>
      </c>
      <c r="B42507" s="8">
        <v>1</v>
      </c>
      <c r="C42507" s="8">
        <v>3</v>
      </c>
      <c r="D42507" s="3">
        <v>42705.409762766205</v>
      </c>
      <c r="E42507" s="3">
        <v>42705.503252314818</v>
      </c>
      <c r="F42507" s="9">
        <f t="shared" si="3985"/>
        <v>9.3489548613433726E-2</v>
      </c>
      <c r="G42507" s="11">
        <f t="shared" si="3988"/>
        <v>134.62495000334457</v>
      </c>
      <c r="H42507" t="str">
        <f t="shared" si="3986"/>
        <v>Thursday</v>
      </c>
      <c r="I42507">
        <f t="shared" si="3989"/>
        <v>2016</v>
      </c>
      <c r="J42507" t="str">
        <f t="shared" si="3990"/>
        <v>2016-12-5</v>
      </c>
      <c r="K42507" t="str">
        <f t="shared" si="3987"/>
        <v>December</v>
      </c>
    </row>
    <row r="42508" spans="1:11" x14ac:dyDescent="0.3">
      <c r="A42508" s="7">
        <v>42705</v>
      </c>
      <c r="B42508" s="8">
        <v>1</v>
      </c>
      <c r="C42508" s="8">
        <v>3</v>
      </c>
      <c r="D42508" s="3">
        <v>42705.412318668983</v>
      </c>
      <c r="E42508" s="3">
        <v>42705.83666666667</v>
      </c>
      <c r="F42508" s="9">
        <f t="shared" si="3985"/>
        <v>0.42434799768670928</v>
      </c>
      <c r="G42508" s="11">
        <f t="shared" si="3988"/>
        <v>611.06111666886136</v>
      </c>
      <c r="H42508" t="str">
        <f t="shared" si="3986"/>
        <v>Thursday</v>
      </c>
      <c r="I42508">
        <f t="shared" si="3989"/>
        <v>2016</v>
      </c>
      <c r="J42508" t="str">
        <f t="shared" si="3990"/>
        <v>2016-12-5</v>
      </c>
      <c r="K42508" t="str">
        <f t="shared" si="3987"/>
        <v>December</v>
      </c>
    </row>
    <row r="42509" spans="1:11" x14ac:dyDescent="0.3">
      <c r="A42509" s="7">
        <v>42705</v>
      </c>
      <c r="B42509" s="8">
        <v>0</v>
      </c>
      <c r="C42509" s="8">
        <v>2</v>
      </c>
      <c r="D42509" s="3">
        <v>42705.419541469906</v>
      </c>
      <c r="E42509" s="3">
        <v>42705.721377314818</v>
      </c>
      <c r="F42509" s="9">
        <f t="shared" si="3985"/>
        <v>0.30183584491169313</v>
      </c>
      <c r="G42509" s="11">
        <f t="shared" si="3988"/>
        <v>434.64361667283811</v>
      </c>
      <c r="H42509" t="str">
        <f t="shared" si="3986"/>
        <v>Thursday</v>
      </c>
      <c r="I42509">
        <f t="shared" si="3989"/>
        <v>2016</v>
      </c>
      <c r="J42509" t="str">
        <f t="shared" si="3990"/>
        <v>2016-12-5</v>
      </c>
      <c r="K42509" t="str">
        <f t="shared" si="3987"/>
        <v>December</v>
      </c>
    </row>
    <row r="42510" spans="1:11" x14ac:dyDescent="0.3">
      <c r="A42510" s="7">
        <v>42705</v>
      </c>
      <c r="B42510" s="8">
        <v>1</v>
      </c>
      <c r="C42510" s="8">
        <v>3</v>
      </c>
      <c r="D42510" s="3">
        <v>42705.421998298611</v>
      </c>
      <c r="E42510" s="3">
        <v>42705.576296296298</v>
      </c>
      <c r="F42510" s="9">
        <f t="shared" si="3985"/>
        <v>0.15429799768753583</v>
      </c>
      <c r="G42510" s="11">
        <f t="shared" si="3988"/>
        <v>222.18911667005159</v>
      </c>
      <c r="H42510" t="str">
        <f t="shared" si="3986"/>
        <v>Thursday</v>
      </c>
      <c r="I42510">
        <f t="shared" si="3989"/>
        <v>2016</v>
      </c>
      <c r="J42510" t="str">
        <f t="shared" si="3990"/>
        <v>2016-12-5</v>
      </c>
      <c r="K42510" t="str">
        <f t="shared" si="3987"/>
        <v>December</v>
      </c>
    </row>
    <row r="42511" spans="1:11" x14ac:dyDescent="0.3">
      <c r="A42511" s="7">
        <v>42705</v>
      </c>
      <c r="B42511" s="8">
        <v>0</v>
      </c>
      <c r="C42511" s="8">
        <v>3</v>
      </c>
      <c r="D42511" s="3">
        <v>42705.503608761574</v>
      </c>
      <c r="E42511" s="3">
        <v>42705.721400462964</v>
      </c>
      <c r="F42511" s="9">
        <f t="shared" si="3985"/>
        <v>0.21779170139052439</v>
      </c>
      <c r="G42511" s="11">
        <f t="shared" si="3988"/>
        <v>313.62005000235513</v>
      </c>
      <c r="H42511" t="str">
        <f t="shared" si="3986"/>
        <v>Thursday</v>
      </c>
      <c r="I42511">
        <f t="shared" si="3989"/>
        <v>2016</v>
      </c>
      <c r="J42511" t="str">
        <f t="shared" si="3990"/>
        <v>2016-12-5</v>
      </c>
      <c r="K42511" t="str">
        <f t="shared" si="3987"/>
        <v>December</v>
      </c>
    </row>
    <row r="42512" spans="1:11" x14ac:dyDescent="0.3">
      <c r="A42512" s="7">
        <v>42705</v>
      </c>
      <c r="B42512" s="8">
        <v>1</v>
      </c>
      <c r="C42512" s="8">
        <v>3</v>
      </c>
      <c r="D42512" s="3">
        <v>42705.516382141206</v>
      </c>
      <c r="E42512" s="3">
        <v>42705.808148148149</v>
      </c>
      <c r="F42512" s="9">
        <f t="shared" si="3985"/>
        <v>0.2917660069433623</v>
      </c>
      <c r="G42512" s="11">
        <f t="shared" si="3988"/>
        <v>420.14304999844171</v>
      </c>
      <c r="H42512" t="str">
        <f t="shared" si="3986"/>
        <v>Thursday</v>
      </c>
      <c r="I42512">
        <f t="shared" si="3989"/>
        <v>2016</v>
      </c>
      <c r="J42512" t="str">
        <f t="shared" si="3990"/>
        <v>2016-12-5</v>
      </c>
      <c r="K42512" t="str">
        <f t="shared" si="3987"/>
        <v>December</v>
      </c>
    </row>
    <row r="42513" spans="1:11" x14ac:dyDescent="0.3">
      <c r="A42513" s="7">
        <v>42705</v>
      </c>
      <c r="B42513" s="8">
        <v>0</v>
      </c>
      <c r="C42513" s="8">
        <v>3</v>
      </c>
      <c r="D42513" s="3">
        <v>42705.53796519676</v>
      </c>
      <c r="E42513" s="3">
        <v>42705.81958333333</v>
      </c>
      <c r="F42513" s="9">
        <f t="shared" si="3985"/>
        <v>0.2816181365706143</v>
      </c>
      <c r="G42513" s="11">
        <f t="shared" si="3988"/>
        <v>405.53011666168459</v>
      </c>
      <c r="H42513" t="str">
        <f t="shared" si="3986"/>
        <v>Thursday</v>
      </c>
      <c r="I42513">
        <f t="shared" si="3989"/>
        <v>2016</v>
      </c>
      <c r="J42513" t="str">
        <f t="shared" si="3990"/>
        <v>2016-12-5</v>
      </c>
      <c r="K42513" t="str">
        <f t="shared" si="3987"/>
        <v>December</v>
      </c>
    </row>
    <row r="42514" spans="1:11" x14ac:dyDescent="0.3">
      <c r="A42514" s="7">
        <v>42705</v>
      </c>
      <c r="B42514" s="8">
        <v>0</v>
      </c>
      <c r="C42514" s="8">
        <v>3</v>
      </c>
      <c r="D42514" s="3">
        <v>42705.551513310187</v>
      </c>
      <c r="E42514" s="3">
        <v>42705.772638888891</v>
      </c>
      <c r="F42514" s="9">
        <f t="shared" si="3985"/>
        <v>0.22112557870423188</v>
      </c>
      <c r="G42514" s="11">
        <f t="shared" si="3988"/>
        <v>318.42083333409391</v>
      </c>
      <c r="H42514" t="str">
        <f t="shared" si="3986"/>
        <v>Thursday</v>
      </c>
      <c r="I42514">
        <f t="shared" si="3989"/>
        <v>2016</v>
      </c>
      <c r="J42514" t="str">
        <f t="shared" si="3990"/>
        <v>2016-12-5</v>
      </c>
      <c r="K42514" t="str">
        <f t="shared" si="3987"/>
        <v>December</v>
      </c>
    </row>
    <row r="42515" spans="1:11" x14ac:dyDescent="0.3">
      <c r="A42515" s="7">
        <v>42705</v>
      </c>
      <c r="B42515" s="8">
        <v>1</v>
      </c>
      <c r="C42515" s="8">
        <v>2</v>
      </c>
      <c r="D42515" s="3">
        <v>42705.55478082176</v>
      </c>
      <c r="E42515" s="3">
        <v>42705.791666666664</v>
      </c>
      <c r="F42515" s="9">
        <f t="shared" si="3985"/>
        <v>0.23688584490446374</v>
      </c>
      <c r="G42515" s="11">
        <f t="shared" si="3988"/>
        <v>341.11561666242778</v>
      </c>
      <c r="H42515" t="str">
        <f t="shared" si="3986"/>
        <v>Thursday</v>
      </c>
      <c r="I42515">
        <f t="shared" si="3989"/>
        <v>2016</v>
      </c>
      <c r="J42515" t="str">
        <f t="shared" si="3990"/>
        <v>2016-12-5</v>
      </c>
      <c r="K42515" t="str">
        <f t="shared" si="3987"/>
        <v>December</v>
      </c>
    </row>
    <row r="42516" spans="1:11" x14ac:dyDescent="0.3">
      <c r="A42516" s="7">
        <v>42705</v>
      </c>
      <c r="B42516" s="8">
        <v>1</v>
      </c>
      <c r="C42516" s="8">
        <v>4</v>
      </c>
      <c r="D42516" s="3">
        <v>42705.578061886576</v>
      </c>
      <c r="E42516" s="3">
        <v>42706.060694444444</v>
      </c>
      <c r="F42516" s="9">
        <f t="shared" si="3985"/>
        <v>0.4826325578687829</v>
      </c>
      <c r="G42516" s="11">
        <f t="shared" si="3988"/>
        <v>694.99088333104737</v>
      </c>
      <c r="H42516" t="str">
        <f t="shared" si="3986"/>
        <v>Thursday</v>
      </c>
      <c r="I42516">
        <f t="shared" si="3989"/>
        <v>2016</v>
      </c>
      <c r="J42516" t="str">
        <f t="shared" si="3990"/>
        <v>2016-12-5</v>
      </c>
      <c r="K42516" t="str">
        <f t="shared" si="3987"/>
        <v>December</v>
      </c>
    </row>
    <row r="42517" spans="1:11" x14ac:dyDescent="0.3">
      <c r="A42517" s="7">
        <v>42705</v>
      </c>
      <c r="B42517" s="8">
        <v>0</v>
      </c>
      <c r="C42517" s="8">
        <v>3</v>
      </c>
      <c r="D42517" s="3">
        <v>42705.581507326388</v>
      </c>
      <c r="E42517" s="3">
        <v>42705.883969907409</v>
      </c>
      <c r="F42517" s="9">
        <f t="shared" si="3985"/>
        <v>0.30246258102124557</v>
      </c>
      <c r="G42517" s="11">
        <f t="shared" si="3988"/>
        <v>435.54611667059362</v>
      </c>
      <c r="H42517" t="str">
        <f t="shared" si="3986"/>
        <v>Thursday</v>
      </c>
      <c r="I42517">
        <f t="shared" si="3989"/>
        <v>2016</v>
      </c>
      <c r="J42517" t="str">
        <f t="shared" si="3990"/>
        <v>2016-12-5</v>
      </c>
      <c r="K42517" t="str">
        <f t="shared" si="3987"/>
        <v>December</v>
      </c>
    </row>
    <row r="42518" spans="1:11" x14ac:dyDescent="0.3">
      <c r="A42518" s="7">
        <v>42705</v>
      </c>
      <c r="B42518" s="8">
        <v>0</v>
      </c>
      <c r="C42518" s="8">
        <v>3</v>
      </c>
      <c r="D42518" s="3">
        <v>42705.584567442129</v>
      </c>
      <c r="E42518" s="3">
        <v>42705.684571759259</v>
      </c>
      <c r="F42518" s="9">
        <f t="shared" si="3985"/>
        <v>0.10000431712978752</v>
      </c>
      <c r="G42518" s="11">
        <f t="shared" si="3988"/>
        <v>144.00621666689403</v>
      </c>
      <c r="H42518" t="str">
        <f t="shared" si="3986"/>
        <v>Thursday</v>
      </c>
      <c r="I42518">
        <f t="shared" si="3989"/>
        <v>2016</v>
      </c>
      <c r="J42518" t="str">
        <f t="shared" si="3990"/>
        <v>2016-12-5</v>
      </c>
      <c r="K42518" t="str">
        <f t="shared" si="3987"/>
        <v>December</v>
      </c>
    </row>
    <row r="42519" spans="1:11" x14ac:dyDescent="0.3">
      <c r="A42519" s="7">
        <v>42705</v>
      </c>
      <c r="B42519" s="8">
        <v>0</v>
      </c>
      <c r="C42519" s="8">
        <v>3</v>
      </c>
      <c r="D42519" s="3">
        <v>42705.601045601848</v>
      </c>
      <c r="E42519" s="3">
        <v>42705.864583333336</v>
      </c>
      <c r="F42519" s="9">
        <f t="shared" si="3985"/>
        <v>0.26353773148730397</v>
      </c>
      <c r="G42519" s="11">
        <f t="shared" si="3988"/>
        <v>379.49433334171772</v>
      </c>
      <c r="H42519" t="str">
        <f t="shared" si="3986"/>
        <v>Thursday</v>
      </c>
      <c r="I42519">
        <f t="shared" si="3989"/>
        <v>2016</v>
      </c>
      <c r="J42519" t="str">
        <f t="shared" si="3990"/>
        <v>2016-12-5</v>
      </c>
      <c r="K42519" t="str">
        <f t="shared" si="3987"/>
        <v>December</v>
      </c>
    </row>
    <row r="42520" spans="1:11" x14ac:dyDescent="0.3">
      <c r="A42520" s="7">
        <v>42705</v>
      </c>
      <c r="B42520" s="8">
        <v>0</v>
      </c>
      <c r="C42520" s="8">
        <v>3</v>
      </c>
      <c r="D42520" s="3">
        <v>42705.638412534725</v>
      </c>
      <c r="E42520" s="3">
        <v>42706.51353009259</v>
      </c>
      <c r="F42520" s="9">
        <f t="shared" si="3985"/>
        <v>0.87511755786545109</v>
      </c>
      <c r="G42520" s="11">
        <f t="shared" si="3988"/>
        <v>1260.1692833262496</v>
      </c>
      <c r="H42520" t="str">
        <f t="shared" si="3986"/>
        <v>Thursday</v>
      </c>
      <c r="I42520">
        <f t="shared" si="3989"/>
        <v>2016</v>
      </c>
      <c r="J42520" t="str">
        <f t="shared" si="3990"/>
        <v>2016-12-5</v>
      </c>
      <c r="K42520" t="str">
        <f t="shared" si="3987"/>
        <v>December</v>
      </c>
    </row>
    <row r="42521" spans="1:11" x14ac:dyDescent="0.3">
      <c r="A42521" s="7">
        <v>42705</v>
      </c>
      <c r="B42521" s="8">
        <v>1</v>
      </c>
      <c r="C42521" s="8">
        <v>3</v>
      </c>
      <c r="D42521" s="3">
        <v>42705.654013043983</v>
      </c>
      <c r="E42521" s="3">
        <v>42705.879317129627</v>
      </c>
      <c r="F42521" s="9">
        <f t="shared" si="3985"/>
        <v>0.22530408564489335</v>
      </c>
      <c r="G42521" s="11">
        <f t="shared" si="3988"/>
        <v>324.43788332864642</v>
      </c>
      <c r="H42521" t="str">
        <f t="shared" si="3986"/>
        <v>Thursday</v>
      </c>
      <c r="I42521">
        <f t="shared" si="3989"/>
        <v>2016</v>
      </c>
      <c r="J42521" t="str">
        <f t="shared" si="3990"/>
        <v>2016-12-5</v>
      </c>
      <c r="K42521" t="str">
        <f t="shared" si="3987"/>
        <v>December</v>
      </c>
    </row>
    <row r="42522" spans="1:11" x14ac:dyDescent="0.3">
      <c r="A42522" s="7">
        <v>42705</v>
      </c>
      <c r="B42522" s="8">
        <v>0</v>
      </c>
      <c r="C42522" s="8">
        <v>2</v>
      </c>
      <c r="D42522" s="3">
        <v>42705.668150729165</v>
      </c>
      <c r="E42522" s="3">
        <v>42705.967037037037</v>
      </c>
      <c r="F42522" s="9">
        <f t="shared" si="3985"/>
        <v>0.29888630787172588</v>
      </c>
      <c r="G42522" s="11">
        <f t="shared" si="3988"/>
        <v>430.39628333528526</v>
      </c>
      <c r="H42522" t="str">
        <f t="shared" si="3986"/>
        <v>Thursday</v>
      </c>
      <c r="I42522">
        <f t="shared" si="3989"/>
        <v>2016</v>
      </c>
      <c r="J42522" t="str">
        <f t="shared" si="3990"/>
        <v>2016-12-5</v>
      </c>
      <c r="K42522" t="str">
        <f t="shared" si="3987"/>
        <v>December</v>
      </c>
    </row>
    <row r="42523" spans="1:11" x14ac:dyDescent="0.3">
      <c r="A42523" s="7">
        <v>42705</v>
      </c>
      <c r="B42523" s="8">
        <v>1</v>
      </c>
      <c r="C42523" s="8">
        <v>5</v>
      </c>
      <c r="D42523" s="3">
        <v>42705.687908912034</v>
      </c>
      <c r="E42523" s="3">
        <v>42705.84375</v>
      </c>
      <c r="F42523" s="9">
        <f t="shared" si="3985"/>
        <v>0.15584108796610963</v>
      </c>
      <c r="G42523" s="11">
        <f t="shared" si="3988"/>
        <v>224.41116667119786</v>
      </c>
      <c r="H42523" t="str">
        <f t="shared" si="3986"/>
        <v>Thursday</v>
      </c>
      <c r="I42523">
        <f t="shared" si="3989"/>
        <v>2016</v>
      </c>
      <c r="J42523" t="str">
        <f t="shared" si="3990"/>
        <v>2016-12-5</v>
      </c>
      <c r="K42523" t="str">
        <f t="shared" si="3987"/>
        <v>December</v>
      </c>
    </row>
    <row r="42524" spans="1:11" x14ac:dyDescent="0.3">
      <c r="A42524" s="7">
        <v>42705</v>
      </c>
      <c r="B42524" s="8">
        <v>0</v>
      </c>
      <c r="C42524" s="8">
        <v>2</v>
      </c>
      <c r="D42524" s="3">
        <v>42705.688560497685</v>
      </c>
      <c r="E42524" s="3">
        <v>42705.787812499999</v>
      </c>
      <c r="F42524" s="9">
        <f t="shared" si="3985"/>
        <v>9.9252002313733101E-2</v>
      </c>
      <c r="G42524" s="11">
        <f t="shared" si="3988"/>
        <v>142.92288333177567</v>
      </c>
      <c r="H42524" t="str">
        <f t="shared" si="3986"/>
        <v>Thursday</v>
      </c>
      <c r="I42524">
        <f t="shared" si="3989"/>
        <v>2016</v>
      </c>
      <c r="J42524" t="str">
        <f t="shared" si="3990"/>
        <v>2016-12-5</v>
      </c>
      <c r="K42524" t="str">
        <f t="shared" si="3987"/>
        <v>December</v>
      </c>
    </row>
    <row r="42525" spans="1:11" x14ac:dyDescent="0.3">
      <c r="A42525" s="7">
        <v>42705</v>
      </c>
      <c r="B42525" s="8">
        <v>0</v>
      </c>
      <c r="C42525" s="8">
        <v>2</v>
      </c>
      <c r="D42525" s="3">
        <v>42705.698887152779</v>
      </c>
      <c r="E42525" s="3">
        <v>42706.42396990741</v>
      </c>
      <c r="F42525" s="9">
        <f t="shared" si="3985"/>
        <v>0.72508275463042082</v>
      </c>
      <c r="G42525" s="11">
        <f t="shared" si="3988"/>
        <v>1044.119166667806</v>
      </c>
      <c r="H42525" t="str">
        <f t="shared" si="3986"/>
        <v>Thursday</v>
      </c>
      <c r="I42525">
        <f t="shared" si="3989"/>
        <v>2016</v>
      </c>
      <c r="J42525" t="str">
        <f t="shared" si="3990"/>
        <v>2016-12-5</v>
      </c>
      <c r="K42525" t="str">
        <f t="shared" si="3987"/>
        <v>December</v>
      </c>
    </row>
    <row r="42526" spans="1:11" x14ac:dyDescent="0.3">
      <c r="A42526" s="7">
        <v>42705</v>
      </c>
      <c r="B42526" s="8">
        <v>0</v>
      </c>
      <c r="C42526" s="8">
        <v>3</v>
      </c>
      <c r="D42526" s="3">
        <v>42705.715658993053</v>
      </c>
      <c r="E42526" s="3">
        <v>42706.030555555553</v>
      </c>
      <c r="F42526" s="9">
        <f t="shared" si="3985"/>
        <v>0.31489656250050757</v>
      </c>
      <c r="G42526" s="11">
        <f t="shared" si="3988"/>
        <v>453.4510500007309</v>
      </c>
      <c r="H42526" t="str">
        <f t="shared" si="3986"/>
        <v>Thursday</v>
      </c>
      <c r="I42526">
        <f t="shared" si="3989"/>
        <v>2016</v>
      </c>
      <c r="J42526" t="str">
        <f t="shared" si="3990"/>
        <v>2016-12-5</v>
      </c>
      <c r="K42526" t="str">
        <f t="shared" si="3987"/>
        <v>December</v>
      </c>
    </row>
    <row r="42527" spans="1:11" x14ac:dyDescent="0.3">
      <c r="A42527" s="7">
        <v>42705</v>
      </c>
      <c r="B42527" s="8">
        <v>0</v>
      </c>
      <c r="C42527" s="8">
        <v>3</v>
      </c>
      <c r="D42527" s="3">
        <v>42705.7320559375</v>
      </c>
      <c r="E42527" s="3">
        <v>42705.874722222223</v>
      </c>
      <c r="F42527" s="9">
        <f t="shared" si="3985"/>
        <v>0.14266628472250886</v>
      </c>
      <c r="G42527" s="11">
        <f t="shared" si="3988"/>
        <v>205.43945000041276</v>
      </c>
      <c r="H42527" t="str">
        <f t="shared" si="3986"/>
        <v>Thursday</v>
      </c>
      <c r="I42527">
        <f t="shared" si="3989"/>
        <v>2016</v>
      </c>
      <c r="J42527" t="str">
        <f t="shared" si="3990"/>
        <v>2016-12-5</v>
      </c>
      <c r="K42527" t="str">
        <f t="shared" si="3987"/>
        <v>December</v>
      </c>
    </row>
    <row r="42528" spans="1:11" x14ac:dyDescent="0.3">
      <c r="A42528" s="7">
        <v>42705</v>
      </c>
      <c r="B42528" s="8">
        <v>0</v>
      </c>
      <c r="C42528" s="8">
        <v>2</v>
      </c>
      <c r="D42528" s="3">
        <v>42705.778160381946</v>
      </c>
      <c r="E42528" s="3">
        <v>42706.520983796298</v>
      </c>
      <c r="F42528" s="9">
        <f t="shared" si="3985"/>
        <v>0.74282341435173294</v>
      </c>
      <c r="G42528" s="11">
        <f t="shared" si="3988"/>
        <v>1069.6657166664954</v>
      </c>
      <c r="H42528" t="str">
        <f t="shared" si="3986"/>
        <v>Thursday</v>
      </c>
      <c r="I42528">
        <f t="shared" si="3989"/>
        <v>2016</v>
      </c>
      <c r="J42528" t="str">
        <f t="shared" si="3990"/>
        <v>2016-12-5</v>
      </c>
      <c r="K42528" t="str">
        <f t="shared" si="3987"/>
        <v>December</v>
      </c>
    </row>
    <row r="42529" spans="1:11" x14ac:dyDescent="0.3">
      <c r="A42529" s="7">
        <v>42705</v>
      </c>
      <c r="B42529" s="8">
        <v>1</v>
      </c>
      <c r="C42529" s="8">
        <v>3</v>
      </c>
      <c r="D42529" s="3">
        <v>42705.799411458334</v>
      </c>
      <c r="E42529" s="3">
        <v>42705.898761574077</v>
      </c>
      <c r="F42529" s="9">
        <f t="shared" si="3985"/>
        <v>9.9350115742709022E-2</v>
      </c>
      <c r="G42529" s="11">
        <f t="shared" si="3988"/>
        <v>143.06416666950099</v>
      </c>
      <c r="H42529" t="str">
        <f t="shared" si="3986"/>
        <v>Thursday</v>
      </c>
      <c r="I42529">
        <f t="shared" si="3989"/>
        <v>2016</v>
      </c>
      <c r="J42529" t="str">
        <f t="shared" si="3990"/>
        <v>2016-12-5</v>
      </c>
      <c r="K42529" t="str">
        <f t="shared" si="3987"/>
        <v>December</v>
      </c>
    </row>
    <row r="42530" spans="1:11" x14ac:dyDescent="0.3">
      <c r="A42530" s="7">
        <v>42705</v>
      </c>
      <c r="B42530" s="8">
        <v>0</v>
      </c>
      <c r="C42530" s="8">
        <v>3</v>
      </c>
      <c r="D42530" s="3">
        <v>42705.827943715274</v>
      </c>
      <c r="E42530" s="3">
        <v>42706.384166666663</v>
      </c>
      <c r="F42530" s="9">
        <f t="shared" si="3985"/>
        <v>0.55622295138891786</v>
      </c>
      <c r="G42530" s="11">
        <f t="shared" si="3988"/>
        <v>800.96105000004172</v>
      </c>
      <c r="H42530" t="str">
        <f t="shared" si="3986"/>
        <v>Thursday</v>
      </c>
      <c r="I42530">
        <f t="shared" si="3989"/>
        <v>2016</v>
      </c>
      <c r="J42530" t="str">
        <f t="shared" si="3990"/>
        <v>2016-12-5</v>
      </c>
      <c r="K42530" t="str">
        <f t="shared" si="3987"/>
        <v>December</v>
      </c>
    </row>
    <row r="42531" spans="1:11" x14ac:dyDescent="0.3">
      <c r="A42531" s="7">
        <v>42705</v>
      </c>
      <c r="B42531" s="8">
        <v>0</v>
      </c>
      <c r="C42531" s="8">
        <v>2</v>
      </c>
      <c r="D42531" s="3">
        <v>42705.833731284722</v>
      </c>
      <c r="E42531" s="3">
        <v>42706.612916666665</v>
      </c>
      <c r="F42531" s="9">
        <f t="shared" si="3985"/>
        <v>0.77918538194353459</v>
      </c>
      <c r="G42531" s="11">
        <f t="shared" si="3988"/>
        <v>1122.0269499986898</v>
      </c>
      <c r="H42531" t="str">
        <f t="shared" si="3986"/>
        <v>Thursday</v>
      </c>
      <c r="I42531">
        <f t="shared" si="3989"/>
        <v>2016</v>
      </c>
      <c r="J42531" t="str">
        <f t="shared" si="3990"/>
        <v>2016-12-5</v>
      </c>
      <c r="K42531" t="str">
        <f t="shared" si="3987"/>
        <v>December</v>
      </c>
    </row>
    <row r="42532" spans="1:11" x14ac:dyDescent="0.3">
      <c r="A42532" s="7">
        <v>42705</v>
      </c>
      <c r="B42532" s="8">
        <v>0</v>
      </c>
      <c r="C42532" s="8">
        <v>2</v>
      </c>
      <c r="D42532" s="3">
        <v>42705.837058483798</v>
      </c>
      <c r="E42532" s="3">
        <v>42706.523587962962</v>
      </c>
      <c r="F42532" s="9">
        <f t="shared" si="3985"/>
        <v>0.68652947916416451</v>
      </c>
      <c r="G42532" s="11">
        <f t="shared" si="3988"/>
        <v>988.6024499963969</v>
      </c>
      <c r="H42532" t="str">
        <f t="shared" si="3986"/>
        <v>Thursday</v>
      </c>
      <c r="I42532">
        <f t="shared" si="3989"/>
        <v>2016</v>
      </c>
      <c r="J42532" t="str">
        <f t="shared" si="3990"/>
        <v>2016-12-5</v>
      </c>
      <c r="K42532" t="str">
        <f t="shared" si="3987"/>
        <v>December</v>
      </c>
    </row>
    <row r="42533" spans="1:11" x14ac:dyDescent="0.3">
      <c r="A42533" s="7">
        <v>42705</v>
      </c>
      <c r="B42533" s="8">
        <v>0</v>
      </c>
      <c r="C42533" s="8">
        <v>3</v>
      </c>
      <c r="D42533" s="3">
        <v>42705.865585335647</v>
      </c>
      <c r="E42533" s="3">
        <v>42706.365162037036</v>
      </c>
      <c r="F42533" s="9">
        <f t="shared" si="3985"/>
        <v>0.49957670138974208</v>
      </c>
      <c r="G42533" s="11">
        <f t="shared" si="3988"/>
        <v>719.3904500012286</v>
      </c>
      <c r="H42533" t="str">
        <f t="shared" si="3986"/>
        <v>Thursday</v>
      </c>
      <c r="I42533">
        <f t="shared" si="3989"/>
        <v>2016</v>
      </c>
      <c r="J42533" t="str">
        <f t="shared" si="3990"/>
        <v>2016-12-5</v>
      </c>
      <c r="K42533" t="str">
        <f t="shared" si="3987"/>
        <v>December</v>
      </c>
    </row>
    <row r="42534" spans="1:11" x14ac:dyDescent="0.3">
      <c r="A42534" s="7">
        <v>42705</v>
      </c>
      <c r="B42534" s="8">
        <v>0</v>
      </c>
      <c r="C42534" s="8">
        <v>2</v>
      </c>
      <c r="D42534" s="3">
        <v>42705.878885185186</v>
      </c>
      <c r="E42534" s="3">
        <v>42706.596944444442</v>
      </c>
      <c r="F42534" s="9">
        <f t="shared" si="3985"/>
        <v>0.71805925925582414</v>
      </c>
      <c r="G42534" s="11">
        <f t="shared" si="3988"/>
        <v>1034.0053333283868</v>
      </c>
      <c r="H42534" t="str">
        <f t="shared" si="3986"/>
        <v>Thursday</v>
      </c>
      <c r="I42534">
        <f t="shared" si="3989"/>
        <v>2016</v>
      </c>
      <c r="J42534" t="str">
        <f t="shared" si="3990"/>
        <v>2016-12-5</v>
      </c>
      <c r="K42534" t="str">
        <f t="shared" si="3987"/>
        <v>December</v>
      </c>
    </row>
    <row r="42535" spans="1:11" x14ac:dyDescent="0.3">
      <c r="A42535" s="7">
        <v>42705</v>
      </c>
      <c r="B42535" s="8">
        <v>0</v>
      </c>
      <c r="C42535" s="8">
        <v>3</v>
      </c>
      <c r="D42535" s="3">
        <v>42705.891026967591</v>
      </c>
      <c r="E42535" s="3">
        <v>42706.12427083333</v>
      </c>
      <c r="F42535" s="9">
        <f t="shared" si="3985"/>
        <v>0.23324386573949596</v>
      </c>
      <c r="G42535" s="11">
        <f t="shared" si="3988"/>
        <v>335.87116666487418</v>
      </c>
      <c r="H42535" t="str">
        <f t="shared" si="3986"/>
        <v>Thursday</v>
      </c>
      <c r="I42535">
        <f t="shared" si="3989"/>
        <v>2016</v>
      </c>
      <c r="J42535" t="str">
        <f t="shared" si="3990"/>
        <v>2016-12-5</v>
      </c>
      <c r="K42535" t="str">
        <f t="shared" si="3987"/>
        <v>December</v>
      </c>
    </row>
    <row r="42536" spans="1:11" x14ac:dyDescent="0.3">
      <c r="A42536" s="7">
        <v>42705</v>
      </c>
      <c r="B42536" s="8">
        <v>1</v>
      </c>
      <c r="C42536" s="8">
        <v>2</v>
      </c>
      <c r="D42536" s="3">
        <v>42705.923367974538</v>
      </c>
      <c r="E42536" s="3">
        <v>42706.163356481484</v>
      </c>
      <c r="F42536" s="9">
        <f t="shared" si="3985"/>
        <v>0.23998850694624707</v>
      </c>
      <c r="G42536" s="11">
        <f t="shared" si="3988"/>
        <v>345.58345000259578</v>
      </c>
      <c r="H42536" t="str">
        <f t="shared" si="3986"/>
        <v>Thursday</v>
      </c>
      <c r="I42536">
        <f t="shared" si="3989"/>
        <v>2016</v>
      </c>
      <c r="J42536" t="str">
        <f t="shared" si="3990"/>
        <v>2016-12-5</v>
      </c>
      <c r="K42536" t="str">
        <f t="shared" si="3987"/>
        <v>December</v>
      </c>
    </row>
    <row r="42537" spans="1:11" x14ac:dyDescent="0.3">
      <c r="A42537" s="7">
        <v>42705</v>
      </c>
      <c r="B42537" s="8">
        <v>1</v>
      </c>
      <c r="C42537" s="8">
        <v>3</v>
      </c>
      <c r="D42537" s="3">
        <v>42705.927390358796</v>
      </c>
      <c r="E42537" s="3">
        <v>42706.578379629631</v>
      </c>
      <c r="F42537" s="9">
        <f t="shared" si="3985"/>
        <v>0.65098927083454328</v>
      </c>
      <c r="G42537" s="11">
        <f t="shared" si="3988"/>
        <v>937.42455000174232</v>
      </c>
      <c r="H42537" t="str">
        <f t="shared" si="3986"/>
        <v>Thursday</v>
      </c>
      <c r="I42537">
        <f t="shared" si="3989"/>
        <v>2016</v>
      </c>
      <c r="J42537" t="str">
        <f t="shared" si="3990"/>
        <v>2016-12-5</v>
      </c>
      <c r="K42537" t="str">
        <f t="shared" si="3987"/>
        <v>December</v>
      </c>
    </row>
    <row r="42538" spans="1:11" x14ac:dyDescent="0.3">
      <c r="A42538" s="7">
        <v>42705</v>
      </c>
      <c r="B42538" s="8">
        <v>1</v>
      </c>
      <c r="C42538" s="8">
        <v>3</v>
      </c>
      <c r="D42538" s="3">
        <v>42705.940959293985</v>
      </c>
      <c r="E42538" s="3">
        <v>42706.325324074074</v>
      </c>
      <c r="F42538" s="9">
        <f t="shared" si="3985"/>
        <v>0.3843647800895269</v>
      </c>
      <c r="G42538" s="11">
        <f t="shared" si="3988"/>
        <v>553.48528332891874</v>
      </c>
      <c r="H42538" t="str">
        <f t="shared" si="3986"/>
        <v>Thursday</v>
      </c>
      <c r="I42538">
        <f t="shared" si="3989"/>
        <v>2016</v>
      </c>
      <c r="J42538" t="str">
        <f t="shared" si="3990"/>
        <v>2016-12-5</v>
      </c>
      <c r="K42538" t="str">
        <f t="shared" si="3987"/>
        <v>December</v>
      </c>
    </row>
    <row r="42539" spans="1:11" x14ac:dyDescent="0.3">
      <c r="A42539" s="7">
        <v>42705</v>
      </c>
      <c r="B42539" s="8">
        <v>0</v>
      </c>
      <c r="C42539" s="8">
        <v>3</v>
      </c>
      <c r="D42539" s="3">
        <v>42705.939085034719</v>
      </c>
      <c r="E42539" s="3">
        <v>42706.325983796298</v>
      </c>
      <c r="F42539" s="9">
        <f t="shared" si="3985"/>
        <v>0.38689876157877734</v>
      </c>
      <c r="G42539" s="11">
        <f t="shared" si="3988"/>
        <v>557.13421667343937</v>
      </c>
      <c r="H42539" t="str">
        <f t="shared" si="3986"/>
        <v>Thursday</v>
      </c>
      <c r="I42539">
        <f t="shared" si="3989"/>
        <v>2016</v>
      </c>
      <c r="J42539" t="str">
        <f t="shared" si="3990"/>
        <v>2016-12-5</v>
      </c>
      <c r="K42539" t="str">
        <f t="shared" si="3987"/>
        <v>December</v>
      </c>
    </row>
    <row r="42540" spans="1:11" x14ac:dyDescent="0.3">
      <c r="A42540" s="7">
        <v>42705</v>
      </c>
      <c r="B42540" s="8">
        <v>0</v>
      </c>
      <c r="C42540" s="8">
        <v>3</v>
      </c>
      <c r="D42540" s="3">
        <v>42705.965721875</v>
      </c>
      <c r="E42540" s="3">
        <v>42706.105798611112</v>
      </c>
      <c r="F42540" s="9">
        <f t="shared" si="3985"/>
        <v>0.14007673611195059</v>
      </c>
      <c r="G42540" s="11">
        <f t="shared" si="3988"/>
        <v>201.71050000120886</v>
      </c>
      <c r="H42540" t="str">
        <f t="shared" si="3986"/>
        <v>Thursday</v>
      </c>
      <c r="I42540">
        <f t="shared" si="3989"/>
        <v>2016</v>
      </c>
      <c r="J42540" t="str">
        <f t="shared" si="3990"/>
        <v>2016-12-5</v>
      </c>
      <c r="K42540" t="str">
        <f t="shared" si="3987"/>
        <v>December</v>
      </c>
    </row>
    <row r="42541" spans="1:11" x14ac:dyDescent="0.3">
      <c r="A42541" s="7">
        <v>42705</v>
      </c>
      <c r="B42541" s="8">
        <v>0</v>
      </c>
      <c r="C42541" s="8">
        <v>3</v>
      </c>
      <c r="D42541" s="3">
        <v>42705.981064201391</v>
      </c>
      <c r="E42541" s="3">
        <v>42706.072916666664</v>
      </c>
      <c r="F42541" s="9">
        <f t="shared" si="3985"/>
        <v>9.185246527340496E-2</v>
      </c>
      <c r="G42541" s="11">
        <f t="shared" si="3988"/>
        <v>132.26754999370314</v>
      </c>
      <c r="H42541" t="str">
        <f t="shared" si="3986"/>
        <v>Thursday</v>
      </c>
      <c r="I42541">
        <f t="shared" si="3989"/>
        <v>2016</v>
      </c>
      <c r="J42541" t="str">
        <f t="shared" si="3990"/>
        <v>2016-12-5</v>
      </c>
      <c r="K42541" t="str">
        <f t="shared" si="3987"/>
        <v>December</v>
      </c>
    </row>
    <row r="42542" spans="1:11" x14ac:dyDescent="0.3">
      <c r="A42542" s="7">
        <v>42706</v>
      </c>
      <c r="B42542" s="8">
        <v>0</v>
      </c>
      <c r="C42542" s="8">
        <v>3</v>
      </c>
      <c r="D42542" s="3">
        <v>42706.005247372683</v>
      </c>
      <c r="E42542" s="3">
        <v>42706.254826388889</v>
      </c>
      <c r="F42542" s="9">
        <f t="shared" si="3985"/>
        <v>0.24957901620655321</v>
      </c>
      <c r="G42542" s="11">
        <f t="shared" si="3988"/>
        <v>359.39378333743662</v>
      </c>
      <c r="H42542" t="str">
        <f t="shared" si="3986"/>
        <v>Friday</v>
      </c>
      <c r="I42542">
        <f t="shared" si="3989"/>
        <v>2016</v>
      </c>
      <c r="J42542" t="str">
        <f t="shared" si="3990"/>
        <v>2016-12-6</v>
      </c>
      <c r="K42542" t="str">
        <f t="shared" si="3987"/>
        <v>December</v>
      </c>
    </row>
    <row r="42543" spans="1:11" x14ac:dyDescent="0.3">
      <c r="A42543" s="7">
        <v>42706</v>
      </c>
      <c r="B42543" s="8">
        <v>1</v>
      </c>
      <c r="C42543" s="8">
        <v>3</v>
      </c>
      <c r="D42543" s="3">
        <v>42706.135044988427</v>
      </c>
      <c r="E42543" s="3">
        <v>42706.555555555555</v>
      </c>
      <c r="F42543" s="9">
        <f t="shared" si="3985"/>
        <v>0.42051056712807622</v>
      </c>
      <c r="G42543" s="11">
        <f t="shared" si="3988"/>
        <v>605.53521666442975</v>
      </c>
      <c r="H42543" t="str">
        <f t="shared" si="3986"/>
        <v>Friday</v>
      </c>
      <c r="I42543">
        <f t="shared" si="3989"/>
        <v>2016</v>
      </c>
      <c r="J42543" t="str">
        <f t="shared" si="3990"/>
        <v>2016-12-6</v>
      </c>
      <c r="K42543" t="str">
        <f t="shared" si="3987"/>
        <v>December</v>
      </c>
    </row>
    <row r="42544" spans="1:11" x14ac:dyDescent="0.3">
      <c r="A42544" s="7">
        <v>42706</v>
      </c>
      <c r="B42544" s="8">
        <v>0</v>
      </c>
      <c r="C42544" s="8">
        <v>2</v>
      </c>
      <c r="D42544" s="3">
        <v>42706.179396180552</v>
      </c>
      <c r="E42544" s="3">
        <v>42706.537303240744</v>
      </c>
      <c r="F42544" s="9">
        <f t="shared" si="3985"/>
        <v>0.35790706019179197</v>
      </c>
      <c r="G42544" s="11">
        <f t="shared" si="3988"/>
        <v>515.38616667618044</v>
      </c>
      <c r="H42544" t="str">
        <f t="shared" si="3986"/>
        <v>Friday</v>
      </c>
      <c r="I42544">
        <f t="shared" si="3989"/>
        <v>2016</v>
      </c>
      <c r="J42544" t="str">
        <f t="shared" si="3990"/>
        <v>2016-12-6</v>
      </c>
      <c r="K42544" t="str">
        <f t="shared" si="3987"/>
        <v>December</v>
      </c>
    </row>
    <row r="42545" spans="1:11" x14ac:dyDescent="0.3">
      <c r="A42545" s="7">
        <v>42706</v>
      </c>
      <c r="B42545" s="8">
        <v>0</v>
      </c>
      <c r="C42545" s="8">
        <v>3</v>
      </c>
      <c r="D42545" s="3">
        <v>42706.182751701388</v>
      </c>
      <c r="E42545" s="3">
        <v>42706.519513888888</v>
      </c>
      <c r="F42545" s="9">
        <f t="shared" si="3985"/>
        <v>0.33676218750042608</v>
      </c>
      <c r="G42545" s="11">
        <f t="shared" si="3988"/>
        <v>484.93755000061356</v>
      </c>
      <c r="H42545" t="str">
        <f t="shared" si="3986"/>
        <v>Friday</v>
      </c>
      <c r="I42545">
        <f t="shared" si="3989"/>
        <v>2016</v>
      </c>
      <c r="J42545" t="str">
        <f t="shared" si="3990"/>
        <v>2016-12-6</v>
      </c>
      <c r="K42545" t="str">
        <f t="shared" si="3987"/>
        <v>December</v>
      </c>
    </row>
    <row r="42546" spans="1:11" x14ac:dyDescent="0.3">
      <c r="A42546" s="7">
        <v>42706</v>
      </c>
      <c r="B42546" s="8">
        <v>1</v>
      </c>
      <c r="C42546" s="8">
        <v>3</v>
      </c>
      <c r="D42546" s="3">
        <v>42706.305911076386</v>
      </c>
      <c r="E42546" s="3">
        <v>42707.621620370373</v>
      </c>
      <c r="F42546" s="9">
        <f t="shared" si="3985"/>
        <v>1.315709293987311</v>
      </c>
      <c r="G42546" s="11">
        <f t="shared" si="3988"/>
        <v>1894.6213833417278</v>
      </c>
      <c r="H42546" t="str">
        <f t="shared" si="3986"/>
        <v>Friday</v>
      </c>
      <c r="I42546">
        <f t="shared" si="3989"/>
        <v>2016</v>
      </c>
      <c r="J42546" t="str">
        <f t="shared" si="3990"/>
        <v>2016-12-6</v>
      </c>
      <c r="K42546" t="str">
        <f t="shared" si="3987"/>
        <v>December</v>
      </c>
    </row>
    <row r="42547" spans="1:11" x14ac:dyDescent="0.3">
      <c r="A42547" s="7">
        <v>42706</v>
      </c>
      <c r="B42547" s="8">
        <v>1</v>
      </c>
      <c r="C42547" s="8">
        <v>3</v>
      </c>
      <c r="D42547" s="3">
        <v>42706.31662484954</v>
      </c>
      <c r="E42547" s="3">
        <v>42706.583807870367</v>
      </c>
      <c r="F42547" s="9">
        <f t="shared" si="3985"/>
        <v>0.26718302082736045</v>
      </c>
      <c r="G42547" s="11">
        <f t="shared" si="3988"/>
        <v>384.74354999139905</v>
      </c>
      <c r="H42547" t="str">
        <f t="shared" si="3986"/>
        <v>Friday</v>
      </c>
      <c r="I42547">
        <f t="shared" si="3989"/>
        <v>2016</v>
      </c>
      <c r="J42547" t="str">
        <f t="shared" si="3990"/>
        <v>2016-12-6</v>
      </c>
      <c r="K42547" t="str">
        <f t="shared" si="3987"/>
        <v>December</v>
      </c>
    </row>
    <row r="42548" spans="1:11" x14ac:dyDescent="0.3">
      <c r="A42548" s="7">
        <v>42706</v>
      </c>
      <c r="B42548" s="8">
        <v>1</v>
      </c>
      <c r="C42548" s="8">
        <v>3</v>
      </c>
      <c r="D42548" s="3">
        <v>42706.376685069445</v>
      </c>
      <c r="E42548" s="3">
        <v>42706.705324074072</v>
      </c>
      <c r="F42548" s="9">
        <f t="shared" si="3985"/>
        <v>0.32863900462689344</v>
      </c>
      <c r="G42548" s="11">
        <f t="shared" si="3988"/>
        <v>473.24016666272655</v>
      </c>
      <c r="H42548" t="str">
        <f t="shared" si="3986"/>
        <v>Friday</v>
      </c>
      <c r="I42548">
        <f t="shared" si="3989"/>
        <v>2016</v>
      </c>
      <c r="J42548" t="str">
        <f t="shared" si="3990"/>
        <v>2016-12-6</v>
      </c>
      <c r="K42548" t="str">
        <f t="shared" si="3987"/>
        <v>December</v>
      </c>
    </row>
    <row r="42549" spans="1:11" x14ac:dyDescent="0.3">
      <c r="A42549" s="7">
        <v>42706</v>
      </c>
      <c r="B42549" s="8">
        <v>0</v>
      </c>
      <c r="C42549" s="8">
        <v>3</v>
      </c>
      <c r="D42549" s="3">
        <v>42706.495937071762</v>
      </c>
      <c r="E42549" s="3">
        <v>42706.601898148147</v>
      </c>
      <c r="F42549" s="9">
        <f t="shared" si="3985"/>
        <v>0.10596107638411922</v>
      </c>
      <c r="G42549" s="11">
        <f t="shared" si="3988"/>
        <v>152.58394999313168</v>
      </c>
      <c r="H42549" t="str">
        <f t="shared" si="3986"/>
        <v>Friday</v>
      </c>
      <c r="I42549">
        <f t="shared" si="3989"/>
        <v>2016</v>
      </c>
      <c r="J42549" t="str">
        <f t="shared" si="3990"/>
        <v>2016-12-6</v>
      </c>
      <c r="K42549" t="str">
        <f t="shared" si="3987"/>
        <v>December</v>
      </c>
    </row>
    <row r="42550" spans="1:11" x14ac:dyDescent="0.3">
      <c r="A42550" s="7">
        <v>42706</v>
      </c>
      <c r="B42550" s="8">
        <v>0</v>
      </c>
      <c r="C42550" s="8">
        <v>3</v>
      </c>
      <c r="D42550" s="3">
        <v>42706.565330057871</v>
      </c>
      <c r="E42550" s="3">
        <v>42706.684965277775</v>
      </c>
      <c r="F42550" s="9">
        <f t="shared" si="3985"/>
        <v>0.11963521990401205</v>
      </c>
      <c r="G42550" s="11">
        <f t="shared" si="3988"/>
        <v>172.27471666177735</v>
      </c>
      <c r="H42550" t="str">
        <f t="shared" si="3986"/>
        <v>Friday</v>
      </c>
      <c r="I42550">
        <f t="shared" si="3989"/>
        <v>2016</v>
      </c>
      <c r="J42550" t="str">
        <f t="shared" si="3990"/>
        <v>2016-12-6</v>
      </c>
      <c r="K42550" t="str">
        <f t="shared" si="3987"/>
        <v>December</v>
      </c>
    </row>
    <row r="42551" spans="1:11" x14ac:dyDescent="0.3">
      <c r="A42551" s="7">
        <v>42706</v>
      </c>
      <c r="B42551" s="8">
        <v>1</v>
      </c>
      <c r="C42551" s="8">
        <v>3</v>
      </c>
      <c r="D42551" s="3">
        <v>42706.573773379627</v>
      </c>
      <c r="E42551" s="3">
        <v>42707.53224537037</v>
      </c>
      <c r="F42551" s="9">
        <f t="shared" si="3985"/>
        <v>0.95847199074341916</v>
      </c>
      <c r="G42551" s="11">
        <f t="shared" si="3988"/>
        <v>1380.1996666705236</v>
      </c>
      <c r="H42551" t="str">
        <f t="shared" si="3986"/>
        <v>Friday</v>
      </c>
      <c r="I42551">
        <f t="shared" si="3989"/>
        <v>2016</v>
      </c>
      <c r="J42551" t="str">
        <f t="shared" si="3990"/>
        <v>2016-12-6</v>
      </c>
      <c r="K42551" t="str">
        <f t="shared" si="3987"/>
        <v>December</v>
      </c>
    </row>
    <row r="42552" spans="1:11" x14ac:dyDescent="0.3">
      <c r="A42552" s="7">
        <v>42706</v>
      </c>
      <c r="B42552" s="8">
        <v>0</v>
      </c>
      <c r="C42552" s="8">
        <v>3</v>
      </c>
      <c r="D42552" s="3">
        <v>42706.592715393519</v>
      </c>
      <c r="E42552" s="3">
        <v>42706.742256944446</v>
      </c>
      <c r="F42552" s="9">
        <f t="shared" ref="F42552:F42615" si="3991">E42552-D42552</f>
        <v>0.14954155092709698</v>
      </c>
      <c r="G42552" s="11">
        <f t="shared" si="3988"/>
        <v>215.33983333501965</v>
      </c>
      <c r="H42552" t="str">
        <f t="shared" ref="H42552:H42615" si="3992">TEXT(A42552,"dddd")</f>
        <v>Friday</v>
      </c>
      <c r="I42552">
        <f t="shared" si="3989"/>
        <v>2016</v>
      </c>
      <c r="J42552" t="str">
        <f t="shared" si="3990"/>
        <v>2016-12-6</v>
      </c>
      <c r="K42552" t="str">
        <f t="shared" ref="K42552:K42615" si="3993">TEXT(A42552,"mmmm")</f>
        <v>December</v>
      </c>
    </row>
    <row r="42553" spans="1:11" x14ac:dyDescent="0.3">
      <c r="A42553" s="7">
        <v>42706</v>
      </c>
      <c r="B42553" s="8">
        <v>1</v>
      </c>
      <c r="C42553" s="8">
        <v>3</v>
      </c>
      <c r="D42553" s="3">
        <v>42706.599528784725</v>
      </c>
      <c r="E42553" s="3">
        <v>42706.780081018522</v>
      </c>
      <c r="F42553" s="9">
        <f t="shared" si="3991"/>
        <v>0.18055223379633389</v>
      </c>
      <c r="G42553" s="11">
        <f t="shared" si="3988"/>
        <v>259.99521666672081</v>
      </c>
      <c r="H42553" t="str">
        <f t="shared" si="3992"/>
        <v>Friday</v>
      </c>
      <c r="I42553">
        <f t="shared" si="3989"/>
        <v>2016</v>
      </c>
      <c r="J42553" t="str">
        <f t="shared" si="3990"/>
        <v>2016-12-6</v>
      </c>
      <c r="K42553" t="str">
        <f t="shared" si="3993"/>
        <v>December</v>
      </c>
    </row>
    <row r="42554" spans="1:11" x14ac:dyDescent="0.3">
      <c r="A42554" s="7">
        <v>42706</v>
      </c>
      <c r="B42554" s="8">
        <v>1</v>
      </c>
      <c r="C42554" s="8">
        <v>3</v>
      </c>
      <c r="D42554" s="3">
        <v>42706.616646377312</v>
      </c>
      <c r="E42554" s="3">
        <v>42706.740324074075</v>
      </c>
      <c r="F42554" s="9">
        <f t="shared" si="3991"/>
        <v>0.12367769676347962</v>
      </c>
      <c r="G42554" s="11">
        <f t="shared" si="3988"/>
        <v>178.09588333941065</v>
      </c>
      <c r="H42554" t="str">
        <f t="shared" si="3992"/>
        <v>Friday</v>
      </c>
      <c r="I42554">
        <f t="shared" si="3989"/>
        <v>2016</v>
      </c>
      <c r="J42554" t="str">
        <f t="shared" si="3990"/>
        <v>2016-12-6</v>
      </c>
      <c r="K42554" t="str">
        <f t="shared" si="3993"/>
        <v>December</v>
      </c>
    </row>
    <row r="42555" spans="1:11" x14ac:dyDescent="0.3">
      <c r="A42555" s="7">
        <v>42706</v>
      </c>
      <c r="B42555" s="8">
        <v>1</v>
      </c>
      <c r="C42555" s="8">
        <v>3</v>
      </c>
      <c r="D42555" s="3">
        <v>42706.617581909719</v>
      </c>
      <c r="E42555" s="3">
        <v>42706.894583333335</v>
      </c>
      <c r="F42555" s="9">
        <f t="shared" si="3991"/>
        <v>0.27700142361572944</v>
      </c>
      <c r="G42555" s="11">
        <f t="shared" si="3988"/>
        <v>398.88205000665039</v>
      </c>
      <c r="H42555" t="str">
        <f t="shared" si="3992"/>
        <v>Friday</v>
      </c>
      <c r="I42555">
        <f t="shared" si="3989"/>
        <v>2016</v>
      </c>
      <c r="J42555" t="str">
        <f t="shared" si="3990"/>
        <v>2016-12-6</v>
      </c>
      <c r="K42555" t="str">
        <f t="shared" si="3993"/>
        <v>December</v>
      </c>
    </row>
    <row r="42556" spans="1:11" x14ac:dyDescent="0.3">
      <c r="A42556" s="7">
        <v>42706</v>
      </c>
      <c r="B42556" s="8">
        <v>1</v>
      </c>
      <c r="C42556" s="8">
        <v>3</v>
      </c>
      <c r="D42556" s="3">
        <v>42706.62257777778</v>
      </c>
      <c r="E42556" s="3">
        <v>42707.562048611115</v>
      </c>
      <c r="F42556" s="9">
        <f t="shared" si="3991"/>
        <v>0.93947083333478076</v>
      </c>
      <c r="G42556" s="11">
        <f t="shared" si="3988"/>
        <v>1352.8380000020843</v>
      </c>
      <c r="H42556" t="str">
        <f t="shared" si="3992"/>
        <v>Friday</v>
      </c>
      <c r="I42556">
        <f t="shared" si="3989"/>
        <v>2016</v>
      </c>
      <c r="J42556" t="str">
        <f t="shared" si="3990"/>
        <v>2016-12-6</v>
      </c>
      <c r="K42556" t="str">
        <f t="shared" si="3993"/>
        <v>December</v>
      </c>
    </row>
    <row r="42557" spans="1:11" x14ac:dyDescent="0.3">
      <c r="A42557" s="7">
        <v>42706</v>
      </c>
      <c r="B42557" s="8">
        <v>1</v>
      </c>
      <c r="C42557" s="8">
        <v>3</v>
      </c>
      <c r="D42557" s="3">
        <v>42706.64381454861</v>
      </c>
      <c r="E42557" s="3">
        <v>42706.986111111109</v>
      </c>
      <c r="F42557" s="9">
        <f t="shared" si="3991"/>
        <v>0.34229656249954132</v>
      </c>
      <c r="G42557" s="11">
        <f t="shared" si="3988"/>
        <v>492.90704999933951</v>
      </c>
      <c r="H42557" t="str">
        <f t="shared" si="3992"/>
        <v>Friday</v>
      </c>
      <c r="I42557">
        <f t="shared" si="3989"/>
        <v>2016</v>
      </c>
      <c r="J42557" t="str">
        <f t="shared" si="3990"/>
        <v>2016-12-6</v>
      </c>
      <c r="K42557" t="str">
        <f t="shared" si="3993"/>
        <v>December</v>
      </c>
    </row>
    <row r="42558" spans="1:11" x14ac:dyDescent="0.3">
      <c r="A42558" s="7">
        <v>42706</v>
      </c>
      <c r="B42558" s="8">
        <v>1</v>
      </c>
      <c r="C42558" s="8">
        <v>2</v>
      </c>
      <c r="D42558" s="3">
        <v>42706.65679872685</v>
      </c>
      <c r="E42558" s="3">
        <v>42706.836087962962</v>
      </c>
      <c r="F42558" s="9">
        <f t="shared" si="3991"/>
        <v>0.17928923611179926</v>
      </c>
      <c r="G42558" s="11">
        <f t="shared" si="3988"/>
        <v>258.17650000099093</v>
      </c>
      <c r="H42558" t="str">
        <f t="shared" si="3992"/>
        <v>Friday</v>
      </c>
      <c r="I42558">
        <f t="shared" si="3989"/>
        <v>2016</v>
      </c>
      <c r="J42558" t="str">
        <f t="shared" si="3990"/>
        <v>2016-12-6</v>
      </c>
      <c r="K42558" t="str">
        <f t="shared" si="3993"/>
        <v>December</v>
      </c>
    </row>
    <row r="42559" spans="1:11" x14ac:dyDescent="0.3">
      <c r="A42559" s="7">
        <v>42706</v>
      </c>
      <c r="B42559" s="8">
        <v>0</v>
      </c>
      <c r="C42559" s="8">
        <v>4</v>
      </c>
      <c r="D42559" s="3">
        <v>42706.666620682867</v>
      </c>
      <c r="E42559" s="3">
        <v>42706.846273148149</v>
      </c>
      <c r="F42559" s="9">
        <f t="shared" si="3991"/>
        <v>0.17965246528183343</v>
      </c>
      <c r="G42559" s="11">
        <f t="shared" si="3988"/>
        <v>258.69955000584014</v>
      </c>
      <c r="H42559" t="str">
        <f t="shared" si="3992"/>
        <v>Friday</v>
      </c>
      <c r="I42559">
        <f t="shared" si="3989"/>
        <v>2016</v>
      </c>
      <c r="J42559" t="str">
        <f t="shared" si="3990"/>
        <v>2016-12-6</v>
      </c>
      <c r="K42559" t="str">
        <f t="shared" si="3993"/>
        <v>December</v>
      </c>
    </row>
    <row r="42560" spans="1:11" x14ac:dyDescent="0.3">
      <c r="A42560" s="7">
        <v>42706</v>
      </c>
      <c r="B42560" s="8">
        <v>0</v>
      </c>
      <c r="C42560" s="8">
        <v>3</v>
      </c>
      <c r="D42560" s="3">
        <v>42706.722284178242</v>
      </c>
      <c r="E42560" s="3">
        <v>42706.907939814817</v>
      </c>
      <c r="F42560" s="9">
        <f t="shared" si="3991"/>
        <v>0.18565563657466555</v>
      </c>
      <c r="G42560" s="11">
        <f t="shared" si="3988"/>
        <v>267.34411666751839</v>
      </c>
      <c r="H42560" t="str">
        <f t="shared" si="3992"/>
        <v>Friday</v>
      </c>
      <c r="I42560">
        <f t="shared" si="3989"/>
        <v>2016</v>
      </c>
      <c r="J42560" t="str">
        <f t="shared" si="3990"/>
        <v>2016-12-6</v>
      </c>
      <c r="K42560" t="str">
        <f t="shared" si="3993"/>
        <v>December</v>
      </c>
    </row>
    <row r="42561" spans="1:11" x14ac:dyDescent="0.3">
      <c r="A42561" s="7">
        <v>42706</v>
      </c>
      <c r="B42561" s="8">
        <v>0</v>
      </c>
      <c r="C42561" s="8">
        <v>3</v>
      </c>
      <c r="D42561" s="3">
        <v>42706.764911574071</v>
      </c>
      <c r="E42561" s="3">
        <v>42707.478344907409</v>
      </c>
      <c r="F42561" s="9">
        <f t="shared" si="3991"/>
        <v>0.71343333333788905</v>
      </c>
      <c r="G42561" s="11">
        <f t="shared" si="3988"/>
        <v>1027.3440000065602</v>
      </c>
      <c r="H42561" t="str">
        <f t="shared" si="3992"/>
        <v>Friday</v>
      </c>
      <c r="I42561">
        <f t="shared" si="3989"/>
        <v>2016</v>
      </c>
      <c r="J42561" t="str">
        <f t="shared" si="3990"/>
        <v>2016-12-6</v>
      </c>
      <c r="K42561" t="str">
        <f t="shared" si="3993"/>
        <v>December</v>
      </c>
    </row>
    <row r="42562" spans="1:11" x14ac:dyDescent="0.3">
      <c r="A42562" s="7">
        <v>42706</v>
      </c>
      <c r="B42562" s="8">
        <v>0</v>
      </c>
      <c r="C42562" s="8">
        <v>3</v>
      </c>
      <c r="D42562" s="3">
        <v>42706.790420289355</v>
      </c>
      <c r="E42562" s="3">
        <v>42707.02684027778</v>
      </c>
      <c r="F42562" s="9">
        <f t="shared" si="3991"/>
        <v>0.23641998842504108</v>
      </c>
      <c r="G42562" s="11">
        <f t="shared" ref="G42562:G42625" si="3994">F42562*1440</f>
        <v>340.44478333205916</v>
      </c>
      <c r="H42562" t="str">
        <f t="shared" si="3992"/>
        <v>Friday</v>
      </c>
      <c r="I42562">
        <f t="shared" si="3989"/>
        <v>2016</v>
      </c>
      <c r="J42562" t="str">
        <f t="shared" si="3990"/>
        <v>2016-12-6</v>
      </c>
      <c r="K42562" t="str">
        <f t="shared" si="3993"/>
        <v>December</v>
      </c>
    </row>
    <row r="42563" spans="1:11" x14ac:dyDescent="0.3">
      <c r="A42563" s="7">
        <v>42706</v>
      </c>
      <c r="B42563" s="8">
        <v>1</v>
      </c>
      <c r="C42563" s="8">
        <v>3</v>
      </c>
      <c r="D42563" s="3">
        <v>42706.803076354168</v>
      </c>
      <c r="E42563" s="3">
        <v>42706.907824074071</v>
      </c>
      <c r="F42563" s="9">
        <f t="shared" si="3991"/>
        <v>0.10474771990266163</v>
      </c>
      <c r="G42563" s="11">
        <f t="shared" si="3994"/>
        <v>150.83671665983275</v>
      </c>
      <c r="H42563" t="str">
        <f t="shared" si="3992"/>
        <v>Friday</v>
      </c>
      <c r="I42563">
        <f t="shared" ref="I42563:I42626" si="3995">YEAR(A42563)</f>
        <v>2016</v>
      </c>
      <c r="J42563" t="str">
        <f t="shared" ref="J42563:J42626" si="3996">I42563&amp;"-"&amp;TEXT(A42563,"mm")&amp;"-"&amp;WEEKDAY(A42563)</f>
        <v>2016-12-6</v>
      </c>
      <c r="K42563" t="str">
        <f t="shared" si="3993"/>
        <v>December</v>
      </c>
    </row>
    <row r="42564" spans="1:11" x14ac:dyDescent="0.3">
      <c r="A42564" s="7">
        <v>42706</v>
      </c>
      <c r="B42564" s="8">
        <v>0</v>
      </c>
      <c r="C42564" s="8">
        <v>3</v>
      </c>
      <c r="D42564" s="3">
        <v>42706.81151172454</v>
      </c>
      <c r="E42564" s="3">
        <v>42707.439791666664</v>
      </c>
      <c r="F42564" s="9">
        <f t="shared" si="3991"/>
        <v>0.6282799421242089</v>
      </c>
      <c r="G42564" s="11">
        <f t="shared" si="3994"/>
        <v>904.72311665886082</v>
      </c>
      <c r="H42564" t="str">
        <f t="shared" si="3992"/>
        <v>Friday</v>
      </c>
      <c r="I42564">
        <f t="shared" si="3995"/>
        <v>2016</v>
      </c>
      <c r="J42564" t="str">
        <f t="shared" si="3996"/>
        <v>2016-12-6</v>
      </c>
      <c r="K42564" t="str">
        <f t="shared" si="3993"/>
        <v>December</v>
      </c>
    </row>
    <row r="42565" spans="1:11" x14ac:dyDescent="0.3">
      <c r="A42565" s="7">
        <v>42706</v>
      </c>
      <c r="B42565" s="8">
        <v>0</v>
      </c>
      <c r="C42565" s="8">
        <v>3</v>
      </c>
      <c r="D42565" s="3">
        <v>42706.864464814818</v>
      </c>
      <c r="E42565" s="3">
        <v>42707.001701388886</v>
      </c>
      <c r="F42565" s="9">
        <f t="shared" si="3991"/>
        <v>0.13723657406808343</v>
      </c>
      <c r="G42565" s="11">
        <f t="shared" si="3994"/>
        <v>197.62066665804014</v>
      </c>
      <c r="H42565" t="str">
        <f t="shared" si="3992"/>
        <v>Friday</v>
      </c>
      <c r="I42565">
        <f t="shared" si="3995"/>
        <v>2016</v>
      </c>
      <c r="J42565" t="str">
        <f t="shared" si="3996"/>
        <v>2016-12-6</v>
      </c>
      <c r="K42565" t="str">
        <f t="shared" si="3993"/>
        <v>December</v>
      </c>
    </row>
    <row r="42566" spans="1:11" x14ac:dyDescent="0.3">
      <c r="A42566" s="7">
        <v>42706</v>
      </c>
      <c r="B42566" s="8">
        <v>0</v>
      </c>
      <c r="C42566" s="8">
        <v>3</v>
      </c>
      <c r="D42566" s="3">
        <v>42706.871599502316</v>
      </c>
      <c r="E42566" s="3">
        <v>42707.480324074073</v>
      </c>
      <c r="F42566" s="9">
        <f t="shared" si="3991"/>
        <v>0.60872457175719319</v>
      </c>
      <c r="G42566" s="11">
        <f t="shared" si="3994"/>
        <v>876.56338333035819</v>
      </c>
      <c r="H42566" t="str">
        <f t="shared" si="3992"/>
        <v>Friday</v>
      </c>
      <c r="I42566">
        <f t="shared" si="3995"/>
        <v>2016</v>
      </c>
      <c r="J42566" t="str">
        <f t="shared" si="3996"/>
        <v>2016-12-6</v>
      </c>
      <c r="K42566" t="str">
        <f t="shared" si="3993"/>
        <v>December</v>
      </c>
    </row>
    <row r="42567" spans="1:11" x14ac:dyDescent="0.3">
      <c r="A42567" s="7">
        <v>42706</v>
      </c>
      <c r="B42567" s="8">
        <v>1</v>
      </c>
      <c r="C42567" s="8">
        <v>3</v>
      </c>
      <c r="D42567" s="3">
        <v>42706.873865358793</v>
      </c>
      <c r="E42567" s="3">
        <v>42707.31113425926</v>
      </c>
      <c r="F42567" s="9">
        <f t="shared" si="3991"/>
        <v>0.43726890046673361</v>
      </c>
      <c r="G42567" s="11">
        <f t="shared" si="3994"/>
        <v>629.6672166720964</v>
      </c>
      <c r="H42567" t="str">
        <f t="shared" si="3992"/>
        <v>Friday</v>
      </c>
      <c r="I42567">
        <f t="shared" si="3995"/>
        <v>2016</v>
      </c>
      <c r="J42567" t="str">
        <f t="shared" si="3996"/>
        <v>2016-12-6</v>
      </c>
      <c r="K42567" t="str">
        <f t="shared" si="3993"/>
        <v>December</v>
      </c>
    </row>
    <row r="42568" spans="1:11" x14ac:dyDescent="0.3">
      <c r="A42568" s="7">
        <v>42706</v>
      </c>
      <c r="B42568" s="8">
        <v>0</v>
      </c>
      <c r="C42568" s="8">
        <v>3</v>
      </c>
      <c r="D42568" s="3">
        <v>42706.87778052083</v>
      </c>
      <c r="E42568" s="3">
        <v>42707.569548611114</v>
      </c>
      <c r="F42568" s="9">
        <f t="shared" si="3991"/>
        <v>0.69176809028431308</v>
      </c>
      <c r="G42568" s="11">
        <f t="shared" si="3994"/>
        <v>996.14605000941083</v>
      </c>
      <c r="H42568" t="str">
        <f t="shared" si="3992"/>
        <v>Friday</v>
      </c>
      <c r="I42568">
        <f t="shared" si="3995"/>
        <v>2016</v>
      </c>
      <c r="J42568" t="str">
        <f t="shared" si="3996"/>
        <v>2016-12-6</v>
      </c>
      <c r="K42568" t="str">
        <f t="shared" si="3993"/>
        <v>December</v>
      </c>
    </row>
    <row r="42569" spans="1:11" x14ac:dyDescent="0.3">
      <c r="A42569" s="7">
        <v>42706</v>
      </c>
      <c r="B42569" s="8">
        <v>1</v>
      </c>
      <c r="C42569" s="8">
        <v>3</v>
      </c>
      <c r="D42569" s="3">
        <v>42706.88194702546</v>
      </c>
      <c r="E42569" s="3">
        <v>42707.597129629627</v>
      </c>
      <c r="F42569" s="9">
        <f t="shared" si="3991"/>
        <v>0.71518260416632984</v>
      </c>
      <c r="G42569" s="11">
        <f t="shared" si="3994"/>
        <v>1029.862949999515</v>
      </c>
      <c r="H42569" t="str">
        <f t="shared" si="3992"/>
        <v>Friday</v>
      </c>
      <c r="I42569">
        <f t="shared" si="3995"/>
        <v>2016</v>
      </c>
      <c r="J42569" t="str">
        <f t="shared" si="3996"/>
        <v>2016-12-6</v>
      </c>
      <c r="K42569" t="str">
        <f t="shared" si="3993"/>
        <v>December</v>
      </c>
    </row>
    <row r="42570" spans="1:11" x14ac:dyDescent="0.3">
      <c r="A42570" s="7">
        <v>42706</v>
      </c>
      <c r="B42570" s="8">
        <v>0</v>
      </c>
      <c r="C42570" s="8">
        <v>3</v>
      </c>
      <c r="D42570" s="3">
        <v>42706.892809178244</v>
      </c>
      <c r="E42570" s="3">
        <v>42707.501944444448</v>
      </c>
      <c r="F42570" s="9">
        <f t="shared" si="3991"/>
        <v>0.60913526620424818</v>
      </c>
      <c r="G42570" s="11">
        <f t="shared" si="3994"/>
        <v>877.15478333411738</v>
      </c>
      <c r="H42570" t="str">
        <f t="shared" si="3992"/>
        <v>Friday</v>
      </c>
      <c r="I42570">
        <f t="shared" si="3995"/>
        <v>2016</v>
      </c>
      <c r="J42570" t="str">
        <f t="shared" si="3996"/>
        <v>2016-12-6</v>
      </c>
      <c r="K42570" t="str">
        <f t="shared" si="3993"/>
        <v>December</v>
      </c>
    </row>
    <row r="42571" spans="1:11" x14ac:dyDescent="0.3">
      <c r="A42571" s="7">
        <v>42706</v>
      </c>
      <c r="B42571" s="8">
        <v>0</v>
      </c>
      <c r="C42571" s="8">
        <v>3</v>
      </c>
      <c r="D42571" s="3">
        <v>42706.896894826386</v>
      </c>
      <c r="E42571" s="3">
        <v>42707.070023148146</v>
      </c>
      <c r="F42571" s="9">
        <f t="shared" si="3991"/>
        <v>0.17312832175957737</v>
      </c>
      <c r="G42571" s="11">
        <f t="shared" si="3994"/>
        <v>249.30478333379142</v>
      </c>
      <c r="H42571" t="str">
        <f t="shared" si="3992"/>
        <v>Friday</v>
      </c>
      <c r="I42571">
        <f t="shared" si="3995"/>
        <v>2016</v>
      </c>
      <c r="J42571" t="str">
        <f t="shared" si="3996"/>
        <v>2016-12-6</v>
      </c>
      <c r="K42571" t="str">
        <f t="shared" si="3993"/>
        <v>December</v>
      </c>
    </row>
    <row r="42572" spans="1:11" x14ac:dyDescent="0.3">
      <c r="A42572" s="7">
        <v>42706</v>
      </c>
      <c r="B42572" s="8">
        <v>0</v>
      </c>
      <c r="C42572" s="8">
        <v>3</v>
      </c>
      <c r="D42572" s="3">
        <v>42706.903623032405</v>
      </c>
      <c r="E42572" s="3">
        <v>42707.38140046296</v>
      </c>
      <c r="F42572" s="9">
        <f t="shared" si="3991"/>
        <v>0.47777743055485189</v>
      </c>
      <c r="G42572" s="11">
        <f t="shared" si="3994"/>
        <v>687.99949999898672</v>
      </c>
      <c r="H42572" t="str">
        <f t="shared" si="3992"/>
        <v>Friday</v>
      </c>
      <c r="I42572">
        <f t="shared" si="3995"/>
        <v>2016</v>
      </c>
      <c r="J42572" t="str">
        <f t="shared" si="3996"/>
        <v>2016-12-6</v>
      </c>
      <c r="K42572" t="str">
        <f t="shared" si="3993"/>
        <v>December</v>
      </c>
    </row>
    <row r="42573" spans="1:11" x14ac:dyDescent="0.3">
      <c r="A42573" s="7">
        <v>42706</v>
      </c>
      <c r="B42573" s="8">
        <v>0</v>
      </c>
      <c r="C42573" s="8">
        <v>3</v>
      </c>
      <c r="D42573" s="3">
        <v>42706.905372534726</v>
      </c>
      <c r="E42573" s="3">
        <v>42707.099756944444</v>
      </c>
      <c r="F42573" s="9">
        <f t="shared" si="3991"/>
        <v>0.19438440971862292</v>
      </c>
      <c r="G42573" s="11">
        <f t="shared" si="3994"/>
        <v>279.913549994817</v>
      </c>
      <c r="H42573" t="str">
        <f t="shared" si="3992"/>
        <v>Friday</v>
      </c>
      <c r="I42573">
        <f t="shared" si="3995"/>
        <v>2016</v>
      </c>
      <c r="J42573" t="str">
        <f t="shared" si="3996"/>
        <v>2016-12-6</v>
      </c>
      <c r="K42573" t="str">
        <f t="shared" si="3993"/>
        <v>December</v>
      </c>
    </row>
    <row r="42574" spans="1:11" x14ac:dyDescent="0.3">
      <c r="A42574" s="7">
        <v>42706</v>
      </c>
      <c r="B42574" s="8">
        <v>0</v>
      </c>
      <c r="C42574" s="8">
        <v>2</v>
      </c>
      <c r="D42574" s="3">
        <v>42706.912677083332</v>
      </c>
      <c r="E42574" s="3">
        <v>42707.54965277778</v>
      </c>
      <c r="F42574" s="9">
        <f t="shared" si="3991"/>
        <v>0.63697569444775581</v>
      </c>
      <c r="G42574" s="11">
        <f t="shared" si="3994"/>
        <v>917.24500000476837</v>
      </c>
      <c r="H42574" t="str">
        <f t="shared" si="3992"/>
        <v>Friday</v>
      </c>
      <c r="I42574">
        <f t="shared" si="3995"/>
        <v>2016</v>
      </c>
      <c r="J42574" t="str">
        <f t="shared" si="3996"/>
        <v>2016-12-6</v>
      </c>
      <c r="K42574" t="str">
        <f t="shared" si="3993"/>
        <v>December</v>
      </c>
    </row>
    <row r="42575" spans="1:11" x14ac:dyDescent="0.3">
      <c r="A42575" s="7">
        <v>42706</v>
      </c>
      <c r="B42575" s="8">
        <v>0</v>
      </c>
      <c r="C42575" s="8">
        <v>2</v>
      </c>
      <c r="D42575" s="3">
        <v>42706.918494907404</v>
      </c>
      <c r="E42575" s="3">
        <v>42707.323622685188</v>
      </c>
      <c r="F42575" s="9">
        <f t="shared" si="3991"/>
        <v>0.40512777778349118</v>
      </c>
      <c r="G42575" s="11">
        <f t="shared" si="3994"/>
        <v>583.3840000082273</v>
      </c>
      <c r="H42575" t="str">
        <f t="shared" si="3992"/>
        <v>Friday</v>
      </c>
      <c r="I42575">
        <f t="shared" si="3995"/>
        <v>2016</v>
      </c>
      <c r="J42575" t="str">
        <f t="shared" si="3996"/>
        <v>2016-12-6</v>
      </c>
      <c r="K42575" t="str">
        <f t="shared" si="3993"/>
        <v>December</v>
      </c>
    </row>
    <row r="42576" spans="1:11" x14ac:dyDescent="0.3">
      <c r="A42576" s="7">
        <v>42706</v>
      </c>
      <c r="B42576" s="8">
        <v>1</v>
      </c>
      <c r="C42576" s="8">
        <v>3</v>
      </c>
      <c r="D42576" s="3">
        <v>42706.928615046294</v>
      </c>
      <c r="E42576" s="3">
        <v>42707.586261574077</v>
      </c>
      <c r="F42576" s="9">
        <f t="shared" si="3991"/>
        <v>0.65764652778307209</v>
      </c>
      <c r="G42576" s="11">
        <f t="shared" si="3994"/>
        <v>947.01100000762381</v>
      </c>
      <c r="H42576" t="str">
        <f t="shared" si="3992"/>
        <v>Friday</v>
      </c>
      <c r="I42576">
        <f t="shared" si="3995"/>
        <v>2016</v>
      </c>
      <c r="J42576" t="str">
        <f t="shared" si="3996"/>
        <v>2016-12-6</v>
      </c>
      <c r="K42576" t="str">
        <f t="shared" si="3993"/>
        <v>December</v>
      </c>
    </row>
    <row r="42577" spans="1:11" x14ac:dyDescent="0.3">
      <c r="A42577" s="7">
        <v>42706</v>
      </c>
      <c r="B42577" s="8">
        <v>1</v>
      </c>
      <c r="C42577" s="8">
        <v>3</v>
      </c>
      <c r="D42577" s="3">
        <v>42706.931580439814</v>
      </c>
      <c r="E42577" s="3">
        <v>42707.380624999998</v>
      </c>
      <c r="F42577" s="9">
        <f t="shared" si="3991"/>
        <v>0.4490445601841202</v>
      </c>
      <c r="G42577" s="11">
        <f t="shared" si="3994"/>
        <v>646.62416666513309</v>
      </c>
      <c r="H42577" t="str">
        <f t="shared" si="3992"/>
        <v>Friday</v>
      </c>
      <c r="I42577">
        <f t="shared" si="3995"/>
        <v>2016</v>
      </c>
      <c r="J42577" t="str">
        <f t="shared" si="3996"/>
        <v>2016-12-6</v>
      </c>
      <c r="K42577" t="str">
        <f t="shared" si="3993"/>
        <v>December</v>
      </c>
    </row>
    <row r="42578" spans="1:11" x14ac:dyDescent="0.3">
      <c r="A42578" s="7">
        <v>42706</v>
      </c>
      <c r="B42578" s="8">
        <v>0</v>
      </c>
      <c r="C42578" s="8">
        <v>3</v>
      </c>
      <c r="D42578" s="3">
        <v>42706.937404895834</v>
      </c>
      <c r="E42578" s="3">
        <v>42707.517905092594</v>
      </c>
      <c r="F42578" s="9">
        <f t="shared" si="3991"/>
        <v>0.58050019676011289</v>
      </c>
      <c r="G42578" s="11">
        <f t="shared" si="3994"/>
        <v>835.92028333456255</v>
      </c>
      <c r="H42578" t="str">
        <f t="shared" si="3992"/>
        <v>Friday</v>
      </c>
      <c r="I42578">
        <f t="shared" si="3995"/>
        <v>2016</v>
      </c>
      <c r="J42578" t="str">
        <f t="shared" si="3996"/>
        <v>2016-12-6</v>
      </c>
      <c r="K42578" t="str">
        <f t="shared" si="3993"/>
        <v>December</v>
      </c>
    </row>
    <row r="42579" spans="1:11" x14ac:dyDescent="0.3">
      <c r="A42579" s="7">
        <v>42706</v>
      </c>
      <c r="B42579" s="8">
        <v>1</v>
      </c>
      <c r="C42579" s="8">
        <v>3</v>
      </c>
      <c r="D42579" s="3">
        <v>42706.959669942131</v>
      </c>
      <c r="E42579" s="3">
        <v>42707.429282407407</v>
      </c>
      <c r="F42579" s="9">
        <f t="shared" si="3991"/>
        <v>0.46961246527644107</v>
      </c>
      <c r="G42579" s="11">
        <f t="shared" si="3994"/>
        <v>676.24194999807514</v>
      </c>
      <c r="H42579" t="str">
        <f t="shared" si="3992"/>
        <v>Friday</v>
      </c>
      <c r="I42579">
        <f t="shared" si="3995"/>
        <v>2016</v>
      </c>
      <c r="J42579" t="str">
        <f t="shared" si="3996"/>
        <v>2016-12-6</v>
      </c>
      <c r="K42579" t="str">
        <f t="shared" si="3993"/>
        <v>December</v>
      </c>
    </row>
    <row r="42580" spans="1:11" x14ac:dyDescent="0.3">
      <c r="A42580" s="7">
        <v>42706</v>
      </c>
      <c r="B42580" s="8">
        <v>0</v>
      </c>
      <c r="C42580" s="8">
        <v>3</v>
      </c>
      <c r="D42580" s="3">
        <v>42706.985096562501</v>
      </c>
      <c r="E42580" s="3">
        <v>42707.742361111108</v>
      </c>
      <c r="F42580" s="9">
        <f t="shared" si="3991"/>
        <v>0.75726454860705417</v>
      </c>
      <c r="G42580" s="11">
        <f t="shared" si="3994"/>
        <v>1090.460949994158</v>
      </c>
      <c r="H42580" t="str">
        <f t="shared" si="3992"/>
        <v>Friday</v>
      </c>
      <c r="I42580">
        <f t="shared" si="3995"/>
        <v>2016</v>
      </c>
      <c r="J42580" t="str">
        <f t="shared" si="3996"/>
        <v>2016-12-6</v>
      </c>
      <c r="K42580" t="str">
        <f t="shared" si="3993"/>
        <v>December</v>
      </c>
    </row>
    <row r="42581" spans="1:11" x14ac:dyDescent="0.3">
      <c r="A42581" s="7">
        <v>42706</v>
      </c>
      <c r="B42581" s="8">
        <v>1</v>
      </c>
      <c r="C42581" s="8">
        <v>2</v>
      </c>
      <c r="D42581" s="3">
        <v>42706.996540081018</v>
      </c>
      <c r="E42581" s="3">
        <v>42707.138888888891</v>
      </c>
      <c r="F42581" s="9">
        <f t="shared" si="3991"/>
        <v>0.14234880787262227</v>
      </c>
      <c r="G42581" s="11">
        <f t="shared" si="3994"/>
        <v>204.98228333657607</v>
      </c>
      <c r="H42581" t="str">
        <f t="shared" si="3992"/>
        <v>Friday</v>
      </c>
      <c r="I42581">
        <f t="shared" si="3995"/>
        <v>2016</v>
      </c>
      <c r="J42581" t="str">
        <f t="shared" si="3996"/>
        <v>2016-12-6</v>
      </c>
      <c r="K42581" t="str">
        <f t="shared" si="3993"/>
        <v>December</v>
      </c>
    </row>
    <row r="42582" spans="1:11" x14ac:dyDescent="0.3">
      <c r="A42582" s="7">
        <v>42707</v>
      </c>
      <c r="B42582" s="8">
        <v>0</v>
      </c>
      <c r="C42582" s="8">
        <v>3</v>
      </c>
      <c r="D42582" s="3">
        <v>42707.038800381946</v>
      </c>
      <c r="E42582" s="3">
        <v>42707.303715277776</v>
      </c>
      <c r="F42582" s="9">
        <f t="shared" si="3991"/>
        <v>0.26491489582986105</v>
      </c>
      <c r="G42582" s="11">
        <f t="shared" si="3994"/>
        <v>381.47744999499992</v>
      </c>
      <c r="H42582" t="str">
        <f t="shared" si="3992"/>
        <v>Saturday</v>
      </c>
      <c r="I42582">
        <f t="shared" si="3995"/>
        <v>2016</v>
      </c>
      <c r="J42582" t="str">
        <f t="shared" si="3996"/>
        <v>2016-12-7</v>
      </c>
      <c r="K42582" t="str">
        <f t="shared" si="3993"/>
        <v>December</v>
      </c>
    </row>
    <row r="42583" spans="1:11" x14ac:dyDescent="0.3">
      <c r="A42583" s="7">
        <v>42707</v>
      </c>
      <c r="B42583" s="8">
        <v>1</v>
      </c>
      <c r="C42583" s="8">
        <v>2</v>
      </c>
      <c r="D42583" s="3">
        <v>42707.042348263887</v>
      </c>
      <c r="E42583" s="3">
        <v>42707.243055555555</v>
      </c>
      <c r="F42583" s="9">
        <f t="shared" si="3991"/>
        <v>0.20070729166764067</v>
      </c>
      <c r="G42583" s="11">
        <f t="shared" si="3994"/>
        <v>289.01850000140257</v>
      </c>
      <c r="H42583" t="str">
        <f t="shared" si="3992"/>
        <v>Saturday</v>
      </c>
      <c r="I42583">
        <f t="shared" si="3995"/>
        <v>2016</v>
      </c>
      <c r="J42583" t="str">
        <f t="shared" si="3996"/>
        <v>2016-12-7</v>
      </c>
      <c r="K42583" t="str">
        <f t="shared" si="3993"/>
        <v>December</v>
      </c>
    </row>
    <row r="42584" spans="1:11" x14ac:dyDescent="0.3">
      <c r="A42584" s="7">
        <v>42707</v>
      </c>
      <c r="B42584" s="8">
        <v>0</v>
      </c>
      <c r="C42584" s="8">
        <v>3</v>
      </c>
      <c r="D42584" s="3">
        <v>42707.068160416668</v>
      </c>
      <c r="E42584" s="3">
        <v>42707.384872685187</v>
      </c>
      <c r="F42584" s="9">
        <f t="shared" si="3991"/>
        <v>0.31671226851904066</v>
      </c>
      <c r="G42584" s="11">
        <f t="shared" si="3994"/>
        <v>456.06566666741855</v>
      </c>
      <c r="H42584" t="str">
        <f t="shared" si="3992"/>
        <v>Saturday</v>
      </c>
      <c r="I42584">
        <f t="shared" si="3995"/>
        <v>2016</v>
      </c>
      <c r="J42584" t="str">
        <f t="shared" si="3996"/>
        <v>2016-12-7</v>
      </c>
      <c r="K42584" t="str">
        <f t="shared" si="3993"/>
        <v>December</v>
      </c>
    </row>
    <row r="42585" spans="1:11" x14ac:dyDescent="0.3">
      <c r="A42585" s="7">
        <v>42707</v>
      </c>
      <c r="B42585" s="8">
        <v>1</v>
      </c>
      <c r="C42585" s="8">
        <v>3</v>
      </c>
      <c r="D42585" s="3">
        <v>42707.10848440972</v>
      </c>
      <c r="E42585" s="3">
        <v>42707.623356481483</v>
      </c>
      <c r="F42585" s="9">
        <f t="shared" si="3991"/>
        <v>0.51487207176251104</v>
      </c>
      <c r="G42585" s="11">
        <f t="shared" si="3994"/>
        <v>741.4157833380159</v>
      </c>
      <c r="H42585" t="str">
        <f t="shared" si="3992"/>
        <v>Saturday</v>
      </c>
      <c r="I42585">
        <f t="shared" si="3995"/>
        <v>2016</v>
      </c>
      <c r="J42585" t="str">
        <f t="shared" si="3996"/>
        <v>2016-12-7</v>
      </c>
      <c r="K42585" t="str">
        <f t="shared" si="3993"/>
        <v>December</v>
      </c>
    </row>
    <row r="42586" spans="1:11" x14ac:dyDescent="0.3">
      <c r="A42586" s="7">
        <v>42707</v>
      </c>
      <c r="B42586" s="8">
        <v>1</v>
      </c>
      <c r="C42586" s="8">
        <v>4</v>
      </c>
      <c r="D42586" s="3">
        <v>42707.127505555552</v>
      </c>
      <c r="E42586" s="3">
        <v>42707.271192129629</v>
      </c>
      <c r="F42586" s="9">
        <f t="shared" si="3991"/>
        <v>0.14368657407612773</v>
      </c>
      <c r="G42586" s="11">
        <f t="shared" si="3994"/>
        <v>206.90866666962393</v>
      </c>
      <c r="H42586" t="str">
        <f t="shared" si="3992"/>
        <v>Saturday</v>
      </c>
      <c r="I42586">
        <f t="shared" si="3995"/>
        <v>2016</v>
      </c>
      <c r="J42586" t="str">
        <f t="shared" si="3996"/>
        <v>2016-12-7</v>
      </c>
      <c r="K42586" t="str">
        <f t="shared" si="3993"/>
        <v>December</v>
      </c>
    </row>
    <row r="42587" spans="1:11" x14ac:dyDescent="0.3">
      <c r="A42587" s="7">
        <v>42707</v>
      </c>
      <c r="B42587" s="8">
        <v>1</v>
      </c>
      <c r="C42587" s="8">
        <v>4</v>
      </c>
      <c r="D42587" s="3">
        <v>42707.167826504628</v>
      </c>
      <c r="E42587" s="3">
        <v>42707.595138888886</v>
      </c>
      <c r="F42587" s="9">
        <f t="shared" si="3991"/>
        <v>0.42731238425767515</v>
      </c>
      <c r="G42587" s="11">
        <f t="shared" si="3994"/>
        <v>615.32983333105221</v>
      </c>
      <c r="H42587" t="str">
        <f t="shared" si="3992"/>
        <v>Saturday</v>
      </c>
      <c r="I42587">
        <f t="shared" si="3995"/>
        <v>2016</v>
      </c>
      <c r="J42587" t="str">
        <f t="shared" si="3996"/>
        <v>2016-12-7</v>
      </c>
      <c r="K42587" t="str">
        <f t="shared" si="3993"/>
        <v>December</v>
      </c>
    </row>
    <row r="42588" spans="1:11" x14ac:dyDescent="0.3">
      <c r="A42588" s="7">
        <v>42707</v>
      </c>
      <c r="B42588" s="8">
        <v>1</v>
      </c>
      <c r="C42588" s="8">
        <v>4</v>
      </c>
      <c r="D42588" s="3">
        <v>42707.174561655091</v>
      </c>
      <c r="E42588" s="3">
        <v>42710.584201388891</v>
      </c>
      <c r="F42588" s="9">
        <f t="shared" si="3991"/>
        <v>3.4096397337998496</v>
      </c>
      <c r="G42588" s="11">
        <f t="shared" si="3994"/>
        <v>4909.8812166717835</v>
      </c>
      <c r="H42588" t="str">
        <f t="shared" si="3992"/>
        <v>Saturday</v>
      </c>
      <c r="I42588">
        <f t="shared" si="3995"/>
        <v>2016</v>
      </c>
      <c r="J42588" t="str">
        <f t="shared" si="3996"/>
        <v>2016-12-7</v>
      </c>
      <c r="K42588" t="str">
        <f t="shared" si="3993"/>
        <v>December</v>
      </c>
    </row>
    <row r="42589" spans="1:11" x14ac:dyDescent="0.3">
      <c r="A42589" s="7">
        <v>42707</v>
      </c>
      <c r="B42589" s="8">
        <v>0</v>
      </c>
      <c r="C42589" s="8">
        <v>3</v>
      </c>
      <c r="D42589" s="3">
        <v>42707.233227314813</v>
      </c>
      <c r="E42589" s="3">
        <v>42707.581284722219</v>
      </c>
      <c r="F42589" s="9">
        <f t="shared" si="3991"/>
        <v>0.34805740740557667</v>
      </c>
      <c r="G42589" s="11">
        <f t="shared" si="3994"/>
        <v>501.2026666640304</v>
      </c>
      <c r="H42589" t="str">
        <f t="shared" si="3992"/>
        <v>Saturday</v>
      </c>
      <c r="I42589">
        <f t="shared" si="3995"/>
        <v>2016</v>
      </c>
      <c r="J42589" t="str">
        <f t="shared" si="3996"/>
        <v>2016-12-7</v>
      </c>
      <c r="K42589" t="str">
        <f t="shared" si="3993"/>
        <v>December</v>
      </c>
    </row>
    <row r="42590" spans="1:11" x14ac:dyDescent="0.3">
      <c r="A42590" s="7">
        <v>42707</v>
      </c>
      <c r="B42590" s="8">
        <v>1</v>
      </c>
      <c r="C42590" s="8">
        <v>3</v>
      </c>
      <c r="D42590" s="3">
        <v>42707.344423923612</v>
      </c>
      <c r="E42590" s="3">
        <v>42707.586793981478</v>
      </c>
      <c r="F42590" s="9">
        <f t="shared" si="3991"/>
        <v>0.24237005786562804</v>
      </c>
      <c r="G42590" s="11">
        <f t="shared" si="3994"/>
        <v>349.01288332650438</v>
      </c>
      <c r="H42590" t="str">
        <f t="shared" si="3992"/>
        <v>Saturday</v>
      </c>
      <c r="I42590">
        <f t="shared" si="3995"/>
        <v>2016</v>
      </c>
      <c r="J42590" t="str">
        <f t="shared" si="3996"/>
        <v>2016-12-7</v>
      </c>
      <c r="K42590" t="str">
        <f t="shared" si="3993"/>
        <v>December</v>
      </c>
    </row>
    <row r="42591" spans="1:11" x14ac:dyDescent="0.3">
      <c r="A42591" s="7">
        <v>42707</v>
      </c>
      <c r="B42591" s="8">
        <v>1</v>
      </c>
      <c r="C42591" s="8">
        <v>3</v>
      </c>
      <c r="D42591" s="3">
        <v>42707.36830667824</v>
      </c>
      <c r="E42591" s="3">
        <v>42707.807280092595</v>
      </c>
      <c r="F42591" s="9">
        <f t="shared" si="3991"/>
        <v>0.43897341435513226</v>
      </c>
      <c r="G42591" s="11">
        <f t="shared" si="3994"/>
        <v>632.12171667139046</v>
      </c>
      <c r="H42591" t="str">
        <f t="shared" si="3992"/>
        <v>Saturday</v>
      </c>
      <c r="I42591">
        <f t="shared" si="3995"/>
        <v>2016</v>
      </c>
      <c r="J42591" t="str">
        <f t="shared" si="3996"/>
        <v>2016-12-7</v>
      </c>
      <c r="K42591" t="str">
        <f t="shared" si="3993"/>
        <v>December</v>
      </c>
    </row>
    <row r="42592" spans="1:11" x14ac:dyDescent="0.3">
      <c r="A42592" s="7">
        <v>42707</v>
      </c>
      <c r="B42592" s="8">
        <v>1</v>
      </c>
      <c r="C42592" s="8">
        <v>3</v>
      </c>
      <c r="D42592" s="3">
        <v>42707.370660914348</v>
      </c>
      <c r="E42592" s="3">
        <v>42707.503067129626</v>
      </c>
      <c r="F42592" s="9">
        <f t="shared" si="3991"/>
        <v>0.13240621527802432</v>
      </c>
      <c r="G42592" s="11">
        <f t="shared" si="3994"/>
        <v>190.66495000035502</v>
      </c>
      <c r="H42592" t="str">
        <f t="shared" si="3992"/>
        <v>Saturday</v>
      </c>
      <c r="I42592">
        <f t="shared" si="3995"/>
        <v>2016</v>
      </c>
      <c r="J42592" t="str">
        <f t="shared" si="3996"/>
        <v>2016-12-7</v>
      </c>
      <c r="K42592" t="str">
        <f t="shared" si="3993"/>
        <v>December</v>
      </c>
    </row>
    <row r="42593" spans="1:11" x14ac:dyDescent="0.3">
      <c r="A42593" s="7">
        <v>42707</v>
      </c>
      <c r="B42593" s="8">
        <v>0</v>
      </c>
      <c r="C42593" s="8">
        <v>3</v>
      </c>
      <c r="D42593" s="3">
        <v>42707.389664085647</v>
      </c>
      <c r="E42593" s="3">
        <v>42707.646770833337</v>
      </c>
      <c r="F42593" s="9">
        <f t="shared" si="3991"/>
        <v>0.25710674768924946</v>
      </c>
      <c r="G42593" s="11">
        <f t="shared" si="3994"/>
        <v>370.23371667251922</v>
      </c>
      <c r="H42593" t="str">
        <f t="shared" si="3992"/>
        <v>Saturday</v>
      </c>
      <c r="I42593">
        <f t="shared" si="3995"/>
        <v>2016</v>
      </c>
      <c r="J42593" t="str">
        <f t="shared" si="3996"/>
        <v>2016-12-7</v>
      </c>
      <c r="K42593" t="str">
        <f t="shared" si="3993"/>
        <v>December</v>
      </c>
    </row>
    <row r="42594" spans="1:11" x14ac:dyDescent="0.3">
      <c r="A42594" s="7">
        <v>42707</v>
      </c>
      <c r="B42594" s="8">
        <v>1</v>
      </c>
      <c r="C42594" s="8">
        <v>3</v>
      </c>
      <c r="D42594" s="3">
        <v>42707.396465659724</v>
      </c>
      <c r="E42594" s="3">
        <v>42707.616932870369</v>
      </c>
      <c r="F42594" s="9">
        <f t="shared" si="3991"/>
        <v>0.22046721064543817</v>
      </c>
      <c r="G42594" s="11">
        <f t="shared" si="3994"/>
        <v>317.47278332943097</v>
      </c>
      <c r="H42594" t="str">
        <f t="shared" si="3992"/>
        <v>Saturday</v>
      </c>
      <c r="I42594">
        <f t="shared" si="3995"/>
        <v>2016</v>
      </c>
      <c r="J42594" t="str">
        <f t="shared" si="3996"/>
        <v>2016-12-7</v>
      </c>
      <c r="K42594" t="str">
        <f t="shared" si="3993"/>
        <v>December</v>
      </c>
    </row>
    <row r="42595" spans="1:11" x14ac:dyDescent="0.3">
      <c r="A42595" s="7">
        <v>42707</v>
      </c>
      <c r="B42595" s="8">
        <v>1</v>
      </c>
      <c r="C42595" s="8">
        <v>3</v>
      </c>
      <c r="D42595" s="3">
        <v>42707.405725266202</v>
      </c>
      <c r="E42595" s="3">
        <v>42707.65116898148</v>
      </c>
      <c r="F42595" s="9">
        <f t="shared" si="3991"/>
        <v>0.24544371527736075</v>
      </c>
      <c r="G42595" s="11">
        <f t="shared" si="3994"/>
        <v>353.43894999939948</v>
      </c>
      <c r="H42595" t="str">
        <f t="shared" si="3992"/>
        <v>Saturday</v>
      </c>
      <c r="I42595">
        <f t="shared" si="3995"/>
        <v>2016</v>
      </c>
      <c r="J42595" t="str">
        <f t="shared" si="3996"/>
        <v>2016-12-7</v>
      </c>
      <c r="K42595" t="str">
        <f t="shared" si="3993"/>
        <v>December</v>
      </c>
    </row>
    <row r="42596" spans="1:11" x14ac:dyDescent="0.3">
      <c r="A42596" s="7">
        <v>42707</v>
      </c>
      <c r="B42596" s="8">
        <v>0</v>
      </c>
      <c r="C42596" s="8">
        <v>3</v>
      </c>
      <c r="D42596" s="3">
        <v>42707.498141053242</v>
      </c>
      <c r="E42596" s="3">
        <v>42707.638495370367</v>
      </c>
      <c r="F42596" s="9">
        <f t="shared" si="3991"/>
        <v>0.14035431712545687</v>
      </c>
      <c r="G42596" s="11">
        <f t="shared" si="3994"/>
        <v>202.1102166606579</v>
      </c>
      <c r="H42596" t="str">
        <f t="shared" si="3992"/>
        <v>Saturday</v>
      </c>
      <c r="I42596">
        <f t="shared" si="3995"/>
        <v>2016</v>
      </c>
      <c r="J42596" t="str">
        <f t="shared" si="3996"/>
        <v>2016-12-7</v>
      </c>
      <c r="K42596" t="str">
        <f t="shared" si="3993"/>
        <v>December</v>
      </c>
    </row>
    <row r="42597" spans="1:11" x14ac:dyDescent="0.3">
      <c r="A42597" s="7">
        <v>42707</v>
      </c>
      <c r="B42597" s="8">
        <v>1</v>
      </c>
      <c r="C42597" s="8">
        <v>3</v>
      </c>
      <c r="D42597" s="3">
        <v>42707.501550659719</v>
      </c>
      <c r="E42597" s="3">
        <v>42707.787499999999</v>
      </c>
      <c r="F42597" s="9">
        <f t="shared" si="3991"/>
        <v>0.2859493402793305</v>
      </c>
      <c r="G42597" s="11">
        <f t="shared" si="3994"/>
        <v>411.76705000223592</v>
      </c>
      <c r="H42597" t="str">
        <f t="shared" si="3992"/>
        <v>Saturday</v>
      </c>
      <c r="I42597">
        <f t="shared" si="3995"/>
        <v>2016</v>
      </c>
      <c r="J42597" t="str">
        <f t="shared" si="3996"/>
        <v>2016-12-7</v>
      </c>
      <c r="K42597" t="str">
        <f t="shared" si="3993"/>
        <v>December</v>
      </c>
    </row>
    <row r="42598" spans="1:11" x14ac:dyDescent="0.3">
      <c r="A42598" s="7">
        <v>42707</v>
      </c>
      <c r="B42598" s="8">
        <v>1</v>
      </c>
      <c r="C42598" s="8">
        <v>1</v>
      </c>
      <c r="D42598" s="3">
        <v>42707.520912615742</v>
      </c>
      <c r="E42598" s="3">
        <v>42707.77847222222</v>
      </c>
      <c r="F42598" s="9">
        <f t="shared" si="3991"/>
        <v>0.25755960647802567</v>
      </c>
      <c r="G42598" s="11">
        <f t="shared" si="3994"/>
        <v>370.88583332835697</v>
      </c>
      <c r="H42598" t="str">
        <f t="shared" si="3992"/>
        <v>Saturday</v>
      </c>
      <c r="I42598">
        <f t="shared" si="3995"/>
        <v>2016</v>
      </c>
      <c r="J42598" t="str">
        <f t="shared" si="3996"/>
        <v>2016-12-7</v>
      </c>
      <c r="K42598" t="str">
        <f t="shared" si="3993"/>
        <v>December</v>
      </c>
    </row>
    <row r="42599" spans="1:11" x14ac:dyDescent="0.3">
      <c r="A42599" s="7">
        <v>42707</v>
      </c>
      <c r="B42599" s="8">
        <v>1</v>
      </c>
      <c r="C42599" s="8">
        <v>2</v>
      </c>
      <c r="D42599" s="3">
        <v>42707.538417627315</v>
      </c>
      <c r="E42599" s="3">
        <v>42707.719039351854</v>
      </c>
      <c r="F42599" s="9">
        <f t="shared" si="3991"/>
        <v>0.18062172453937819</v>
      </c>
      <c r="G42599" s="11">
        <f t="shared" si="3994"/>
        <v>260.0952833367046</v>
      </c>
      <c r="H42599" t="str">
        <f t="shared" si="3992"/>
        <v>Saturday</v>
      </c>
      <c r="I42599">
        <f t="shared" si="3995"/>
        <v>2016</v>
      </c>
      <c r="J42599" t="str">
        <f t="shared" si="3996"/>
        <v>2016-12-7</v>
      </c>
      <c r="K42599" t="str">
        <f t="shared" si="3993"/>
        <v>December</v>
      </c>
    </row>
    <row r="42600" spans="1:11" x14ac:dyDescent="0.3">
      <c r="A42600" s="7">
        <v>42707</v>
      </c>
      <c r="B42600" s="8">
        <v>1</v>
      </c>
      <c r="C42600" s="8">
        <v>3</v>
      </c>
      <c r="D42600" s="3">
        <v>42707.567149849536</v>
      </c>
      <c r="E42600" s="3">
        <v>42708.044768518521</v>
      </c>
      <c r="F42600" s="9">
        <f t="shared" si="3991"/>
        <v>0.47761866898508742</v>
      </c>
      <c r="G42600" s="11">
        <f t="shared" si="3994"/>
        <v>687.77088333852589</v>
      </c>
      <c r="H42600" t="str">
        <f t="shared" si="3992"/>
        <v>Saturday</v>
      </c>
      <c r="I42600">
        <f t="shared" si="3995"/>
        <v>2016</v>
      </c>
      <c r="J42600" t="str">
        <f t="shared" si="3996"/>
        <v>2016-12-7</v>
      </c>
      <c r="K42600" t="str">
        <f t="shared" si="3993"/>
        <v>December</v>
      </c>
    </row>
    <row r="42601" spans="1:11" x14ac:dyDescent="0.3">
      <c r="A42601" s="7">
        <v>42707</v>
      </c>
      <c r="B42601" s="8">
        <v>1</v>
      </c>
      <c r="C42601" s="8">
        <v>4</v>
      </c>
      <c r="D42601" s="3">
        <v>42707.582670567128</v>
      </c>
      <c r="E42601" s="3">
        <v>42707.744525462964</v>
      </c>
      <c r="F42601" s="9">
        <f t="shared" si="3991"/>
        <v>0.16185489583585877</v>
      </c>
      <c r="G42601" s="11">
        <f t="shared" si="3994"/>
        <v>233.07105000363663</v>
      </c>
      <c r="H42601" t="str">
        <f t="shared" si="3992"/>
        <v>Saturday</v>
      </c>
      <c r="I42601">
        <f t="shared" si="3995"/>
        <v>2016</v>
      </c>
      <c r="J42601" t="str">
        <f t="shared" si="3996"/>
        <v>2016-12-7</v>
      </c>
      <c r="K42601" t="str">
        <f t="shared" si="3993"/>
        <v>December</v>
      </c>
    </row>
    <row r="42602" spans="1:11" x14ac:dyDescent="0.3">
      <c r="A42602" s="7">
        <v>42707</v>
      </c>
      <c r="B42602" s="8">
        <v>0</v>
      </c>
      <c r="C42602" s="8">
        <v>3</v>
      </c>
      <c r="D42602" s="3">
        <v>42707.595272916667</v>
      </c>
      <c r="E42602" s="3">
        <v>42708.450462962966</v>
      </c>
      <c r="F42602" s="9">
        <f t="shared" si="3991"/>
        <v>0.8551900462989579</v>
      </c>
      <c r="G42602" s="11">
        <f t="shared" si="3994"/>
        <v>1231.4736666704994</v>
      </c>
      <c r="H42602" t="str">
        <f t="shared" si="3992"/>
        <v>Saturday</v>
      </c>
      <c r="I42602">
        <f t="shared" si="3995"/>
        <v>2016</v>
      </c>
      <c r="J42602" t="str">
        <f t="shared" si="3996"/>
        <v>2016-12-7</v>
      </c>
      <c r="K42602" t="str">
        <f t="shared" si="3993"/>
        <v>December</v>
      </c>
    </row>
    <row r="42603" spans="1:11" x14ac:dyDescent="0.3">
      <c r="A42603" s="7">
        <v>42707</v>
      </c>
      <c r="B42603" s="8">
        <v>1</v>
      </c>
      <c r="C42603" s="8">
        <v>2</v>
      </c>
      <c r="D42603" s="3">
        <v>42707.604223298615</v>
      </c>
      <c r="E42603" s="3">
        <v>42709.634351851855</v>
      </c>
      <c r="F42603" s="9">
        <f t="shared" si="3991"/>
        <v>2.0301285532405018</v>
      </c>
      <c r="G42603" s="11">
        <f t="shared" si="3994"/>
        <v>2923.3851166663226</v>
      </c>
      <c r="H42603" t="str">
        <f t="shared" si="3992"/>
        <v>Saturday</v>
      </c>
      <c r="I42603">
        <f t="shared" si="3995"/>
        <v>2016</v>
      </c>
      <c r="J42603" t="str">
        <f t="shared" si="3996"/>
        <v>2016-12-7</v>
      </c>
      <c r="K42603" t="str">
        <f t="shared" si="3993"/>
        <v>December</v>
      </c>
    </row>
    <row r="42604" spans="1:11" x14ac:dyDescent="0.3">
      <c r="A42604" s="7">
        <v>42707</v>
      </c>
      <c r="B42604" s="8">
        <v>1</v>
      </c>
      <c r="C42604" s="8">
        <v>2</v>
      </c>
      <c r="D42604" s="3">
        <v>42707.607501273145</v>
      </c>
      <c r="E42604" s="3">
        <v>42707.754606481481</v>
      </c>
      <c r="F42604" s="9">
        <f t="shared" si="3991"/>
        <v>0.14710520833614282</v>
      </c>
      <c r="G42604" s="11">
        <f t="shared" si="3994"/>
        <v>211.83150000404567</v>
      </c>
      <c r="H42604" t="str">
        <f t="shared" si="3992"/>
        <v>Saturday</v>
      </c>
      <c r="I42604">
        <f t="shared" si="3995"/>
        <v>2016</v>
      </c>
      <c r="J42604" t="str">
        <f t="shared" si="3996"/>
        <v>2016-12-7</v>
      </c>
      <c r="K42604" t="str">
        <f t="shared" si="3993"/>
        <v>December</v>
      </c>
    </row>
    <row r="42605" spans="1:11" x14ac:dyDescent="0.3">
      <c r="A42605" s="7">
        <v>42707</v>
      </c>
      <c r="B42605" s="8">
        <v>0</v>
      </c>
      <c r="C42605" s="8">
        <v>3</v>
      </c>
      <c r="D42605" s="3">
        <v>42707.629328090276</v>
      </c>
      <c r="E42605" s="3">
        <v>42707.814236111109</v>
      </c>
      <c r="F42605" s="9">
        <f t="shared" si="3991"/>
        <v>0.18490802083397284</v>
      </c>
      <c r="G42605" s="11">
        <f t="shared" si="3994"/>
        <v>266.26755000092089</v>
      </c>
      <c r="H42605" t="str">
        <f t="shared" si="3992"/>
        <v>Saturday</v>
      </c>
      <c r="I42605">
        <f t="shared" si="3995"/>
        <v>2016</v>
      </c>
      <c r="J42605" t="str">
        <f t="shared" si="3996"/>
        <v>2016-12-7</v>
      </c>
      <c r="K42605" t="str">
        <f t="shared" si="3993"/>
        <v>December</v>
      </c>
    </row>
    <row r="42606" spans="1:11" x14ac:dyDescent="0.3">
      <c r="A42606" s="7">
        <v>42707</v>
      </c>
      <c r="B42606" s="8">
        <v>1</v>
      </c>
      <c r="C42606" s="8">
        <v>3</v>
      </c>
      <c r="D42606" s="3">
        <v>42707.68012931713</v>
      </c>
      <c r="E42606" s="3">
        <v>42708.370208333334</v>
      </c>
      <c r="F42606" s="9">
        <f t="shared" si="3991"/>
        <v>0.69007901620352641</v>
      </c>
      <c r="G42606" s="11">
        <f t="shared" si="3994"/>
        <v>993.71378333307803</v>
      </c>
      <c r="H42606" t="str">
        <f t="shared" si="3992"/>
        <v>Saturday</v>
      </c>
      <c r="I42606">
        <f t="shared" si="3995"/>
        <v>2016</v>
      </c>
      <c r="J42606" t="str">
        <f t="shared" si="3996"/>
        <v>2016-12-7</v>
      </c>
      <c r="K42606" t="str">
        <f t="shared" si="3993"/>
        <v>December</v>
      </c>
    </row>
    <row r="42607" spans="1:11" x14ac:dyDescent="0.3">
      <c r="A42607" s="7">
        <v>42707</v>
      </c>
      <c r="B42607" s="8">
        <v>1</v>
      </c>
      <c r="C42607" s="8">
        <v>2</v>
      </c>
      <c r="D42607" s="3">
        <v>42707.712437349539</v>
      </c>
      <c r="E42607" s="3">
        <v>42707.921319444446</v>
      </c>
      <c r="F42607" s="9">
        <f t="shared" si="3991"/>
        <v>0.20888209490658483</v>
      </c>
      <c r="G42607" s="11">
        <f t="shared" si="3994"/>
        <v>300.79021666548215</v>
      </c>
      <c r="H42607" t="str">
        <f t="shared" si="3992"/>
        <v>Saturday</v>
      </c>
      <c r="I42607">
        <f t="shared" si="3995"/>
        <v>2016</v>
      </c>
      <c r="J42607" t="str">
        <f t="shared" si="3996"/>
        <v>2016-12-7</v>
      </c>
      <c r="K42607" t="str">
        <f t="shared" si="3993"/>
        <v>December</v>
      </c>
    </row>
    <row r="42608" spans="1:11" x14ac:dyDescent="0.3">
      <c r="A42608" s="7">
        <v>42707</v>
      </c>
      <c r="B42608" s="8">
        <v>0</v>
      </c>
      <c r="C42608" s="8">
        <v>3</v>
      </c>
      <c r="D42608" s="3">
        <v>42707.719699305555</v>
      </c>
      <c r="E42608" s="3">
        <v>42707.939513888887</v>
      </c>
      <c r="F42608" s="9">
        <f t="shared" si="3991"/>
        <v>0.21981458333175397</v>
      </c>
      <c r="G42608" s="11">
        <f t="shared" si="3994"/>
        <v>316.53299999772571</v>
      </c>
      <c r="H42608" t="str">
        <f t="shared" si="3992"/>
        <v>Saturday</v>
      </c>
      <c r="I42608">
        <f t="shared" si="3995"/>
        <v>2016</v>
      </c>
      <c r="J42608" t="str">
        <f t="shared" si="3996"/>
        <v>2016-12-7</v>
      </c>
      <c r="K42608" t="str">
        <f t="shared" si="3993"/>
        <v>December</v>
      </c>
    </row>
    <row r="42609" spans="1:11" x14ac:dyDescent="0.3">
      <c r="A42609" s="7">
        <v>42707</v>
      </c>
      <c r="B42609" s="8">
        <v>1</v>
      </c>
      <c r="C42609" s="8">
        <v>3</v>
      </c>
      <c r="D42609" s="3">
        <v>42707.781318831017</v>
      </c>
      <c r="E42609" s="3">
        <v>42708.414687500001</v>
      </c>
      <c r="F42609" s="9">
        <f t="shared" si="3991"/>
        <v>0.63336866898316657</v>
      </c>
      <c r="G42609" s="11">
        <f t="shared" si="3994"/>
        <v>912.05088333575986</v>
      </c>
      <c r="H42609" t="str">
        <f t="shared" si="3992"/>
        <v>Saturday</v>
      </c>
      <c r="I42609">
        <f t="shared" si="3995"/>
        <v>2016</v>
      </c>
      <c r="J42609" t="str">
        <f t="shared" si="3996"/>
        <v>2016-12-7</v>
      </c>
      <c r="K42609" t="str">
        <f t="shared" si="3993"/>
        <v>December</v>
      </c>
    </row>
    <row r="42610" spans="1:11" x14ac:dyDescent="0.3">
      <c r="A42610" s="7">
        <v>42707</v>
      </c>
      <c r="B42610" s="8">
        <v>1</v>
      </c>
      <c r="C42610" s="8">
        <v>3</v>
      </c>
      <c r="D42610" s="3">
        <v>42707.793081863427</v>
      </c>
      <c r="E42610" s="3">
        <v>42707.886111111111</v>
      </c>
      <c r="F42610" s="9">
        <f t="shared" si="3991"/>
        <v>9.3029247684171423E-2</v>
      </c>
      <c r="G42610" s="11">
        <f t="shared" si="3994"/>
        <v>133.96211666520685</v>
      </c>
      <c r="H42610" t="str">
        <f t="shared" si="3992"/>
        <v>Saturday</v>
      </c>
      <c r="I42610">
        <f t="shared" si="3995"/>
        <v>2016</v>
      </c>
      <c r="J42610" t="str">
        <f t="shared" si="3996"/>
        <v>2016-12-7</v>
      </c>
      <c r="K42610" t="str">
        <f t="shared" si="3993"/>
        <v>December</v>
      </c>
    </row>
    <row r="42611" spans="1:11" x14ac:dyDescent="0.3">
      <c r="A42611" s="7">
        <v>42707</v>
      </c>
      <c r="B42611" s="8">
        <v>1</v>
      </c>
      <c r="C42611" s="8">
        <v>3</v>
      </c>
      <c r="D42611" s="3">
        <v>42707.800947650459</v>
      </c>
      <c r="E42611" s="3">
        <v>42708.592222222222</v>
      </c>
      <c r="F42611" s="9">
        <f t="shared" si="3991"/>
        <v>0.79127457176218741</v>
      </c>
      <c r="G42611" s="11">
        <f t="shared" si="3994"/>
        <v>1139.4353833375499</v>
      </c>
      <c r="H42611" t="str">
        <f t="shared" si="3992"/>
        <v>Saturday</v>
      </c>
      <c r="I42611">
        <f t="shared" si="3995"/>
        <v>2016</v>
      </c>
      <c r="J42611" t="str">
        <f t="shared" si="3996"/>
        <v>2016-12-7</v>
      </c>
      <c r="K42611" t="str">
        <f t="shared" si="3993"/>
        <v>December</v>
      </c>
    </row>
    <row r="42612" spans="1:11" x14ac:dyDescent="0.3">
      <c r="A42612" s="7">
        <v>42707</v>
      </c>
      <c r="B42612" s="8">
        <v>1</v>
      </c>
      <c r="C42612" s="8">
        <v>3</v>
      </c>
      <c r="D42612" s="3">
        <v>42707.805659456018</v>
      </c>
      <c r="E42612" s="3">
        <v>42707.964872685188</v>
      </c>
      <c r="F42612" s="9">
        <f t="shared" si="3991"/>
        <v>0.15921322916983627</v>
      </c>
      <c r="G42612" s="11">
        <f t="shared" si="3994"/>
        <v>229.26705000456423</v>
      </c>
      <c r="H42612" t="str">
        <f t="shared" si="3992"/>
        <v>Saturday</v>
      </c>
      <c r="I42612">
        <f t="shared" si="3995"/>
        <v>2016</v>
      </c>
      <c r="J42612" t="str">
        <f t="shared" si="3996"/>
        <v>2016-12-7</v>
      </c>
      <c r="K42612" t="str">
        <f t="shared" si="3993"/>
        <v>December</v>
      </c>
    </row>
    <row r="42613" spans="1:11" x14ac:dyDescent="0.3">
      <c r="A42613" s="7">
        <v>42707</v>
      </c>
      <c r="B42613" s="8">
        <v>0</v>
      </c>
      <c r="C42613" s="8">
        <v>3</v>
      </c>
      <c r="D42613" s="3">
        <v>42707.8097380787</v>
      </c>
      <c r="E42613" s="3">
        <v>42707.916678240741</v>
      </c>
      <c r="F42613" s="9">
        <f t="shared" si="3991"/>
        <v>0.10694016204070067</v>
      </c>
      <c r="G42613" s="11">
        <f t="shared" si="3994"/>
        <v>153.99383333860897</v>
      </c>
      <c r="H42613" t="str">
        <f t="shared" si="3992"/>
        <v>Saturday</v>
      </c>
      <c r="I42613">
        <f t="shared" si="3995"/>
        <v>2016</v>
      </c>
      <c r="J42613" t="str">
        <f t="shared" si="3996"/>
        <v>2016-12-7</v>
      </c>
      <c r="K42613" t="str">
        <f t="shared" si="3993"/>
        <v>December</v>
      </c>
    </row>
    <row r="42614" spans="1:11" x14ac:dyDescent="0.3">
      <c r="A42614" s="7">
        <v>42707</v>
      </c>
      <c r="B42614" s="8">
        <v>0</v>
      </c>
      <c r="C42614" s="8">
        <v>2</v>
      </c>
      <c r="D42614" s="3">
        <v>42707.831306284723</v>
      </c>
      <c r="E42614" s="3">
        <v>42708.580925925926</v>
      </c>
      <c r="F42614" s="9">
        <f t="shared" si="3991"/>
        <v>0.74961964120302582</v>
      </c>
      <c r="G42614" s="11">
        <f t="shared" si="3994"/>
        <v>1079.4522833323572</v>
      </c>
      <c r="H42614" t="str">
        <f t="shared" si="3992"/>
        <v>Saturday</v>
      </c>
      <c r="I42614">
        <f t="shared" si="3995"/>
        <v>2016</v>
      </c>
      <c r="J42614" t="str">
        <f t="shared" si="3996"/>
        <v>2016-12-7</v>
      </c>
      <c r="K42614" t="str">
        <f t="shared" si="3993"/>
        <v>December</v>
      </c>
    </row>
    <row r="42615" spans="1:11" x14ac:dyDescent="0.3">
      <c r="A42615" s="7">
        <v>42707</v>
      </c>
      <c r="B42615" s="8">
        <v>0</v>
      </c>
      <c r="C42615" s="8">
        <v>3</v>
      </c>
      <c r="D42615" s="3">
        <v>42707.832545798614</v>
      </c>
      <c r="E42615" s="3">
        <v>42708.105439814812</v>
      </c>
      <c r="F42615" s="9">
        <f t="shared" si="3991"/>
        <v>0.27289401619782439</v>
      </c>
      <c r="G42615" s="11">
        <f t="shared" si="3994"/>
        <v>392.96738332486711</v>
      </c>
      <c r="H42615" t="str">
        <f t="shared" si="3992"/>
        <v>Saturday</v>
      </c>
      <c r="I42615">
        <f t="shared" si="3995"/>
        <v>2016</v>
      </c>
      <c r="J42615" t="str">
        <f t="shared" si="3996"/>
        <v>2016-12-7</v>
      </c>
      <c r="K42615" t="str">
        <f t="shared" si="3993"/>
        <v>December</v>
      </c>
    </row>
    <row r="42616" spans="1:11" x14ac:dyDescent="0.3">
      <c r="A42616" s="7">
        <v>42707</v>
      </c>
      <c r="B42616" s="8">
        <v>1</v>
      </c>
      <c r="C42616" s="8">
        <v>3</v>
      </c>
      <c r="D42616" s="3">
        <v>42707.841051539355</v>
      </c>
      <c r="E42616" s="3">
        <v>42707.999247685184</v>
      </c>
      <c r="F42616" s="9">
        <f t="shared" ref="F42616:F42679" si="3997">E42616-D42616</f>
        <v>0.1581961458286969</v>
      </c>
      <c r="G42616" s="11">
        <f t="shared" si="3994"/>
        <v>227.80244999332353</v>
      </c>
      <c r="H42616" t="str">
        <f t="shared" ref="H42616:H42679" si="3998">TEXT(A42616,"dddd")</f>
        <v>Saturday</v>
      </c>
      <c r="I42616">
        <f t="shared" si="3995"/>
        <v>2016</v>
      </c>
      <c r="J42616" t="str">
        <f t="shared" si="3996"/>
        <v>2016-12-7</v>
      </c>
      <c r="K42616" t="str">
        <f t="shared" ref="K42616:K42679" si="3999">TEXT(A42616,"mmmm")</f>
        <v>December</v>
      </c>
    </row>
    <row r="42617" spans="1:11" x14ac:dyDescent="0.3">
      <c r="A42617" s="7">
        <v>42707</v>
      </c>
      <c r="B42617" s="8">
        <v>1</v>
      </c>
      <c r="C42617" s="8">
        <v>3</v>
      </c>
      <c r="D42617" s="3">
        <v>42707.848629895831</v>
      </c>
      <c r="E42617" s="3">
        <v>42708.108553240738</v>
      </c>
      <c r="F42617" s="9">
        <f t="shared" si="3997"/>
        <v>0.25992334490729263</v>
      </c>
      <c r="G42617" s="11">
        <f t="shared" si="3994"/>
        <v>374.28961666650139</v>
      </c>
      <c r="H42617" t="str">
        <f t="shared" si="3998"/>
        <v>Saturday</v>
      </c>
      <c r="I42617">
        <f t="shared" si="3995"/>
        <v>2016</v>
      </c>
      <c r="J42617" t="str">
        <f t="shared" si="3996"/>
        <v>2016-12-7</v>
      </c>
      <c r="K42617" t="str">
        <f t="shared" si="3999"/>
        <v>December</v>
      </c>
    </row>
    <row r="42618" spans="1:11" x14ac:dyDescent="0.3">
      <c r="A42618" s="7">
        <v>42707</v>
      </c>
      <c r="B42618" s="8">
        <v>0</v>
      </c>
      <c r="C42618" s="8">
        <v>3</v>
      </c>
      <c r="D42618" s="3">
        <v>42707.850890312497</v>
      </c>
      <c r="E42618" s="3">
        <v>42707.891006944446</v>
      </c>
      <c r="F42618" s="9">
        <f t="shared" si="3997"/>
        <v>4.0116631949786097E-2</v>
      </c>
      <c r="G42618" s="11">
        <f t="shared" si="3994"/>
        <v>57.767950007691979</v>
      </c>
      <c r="H42618" t="str">
        <f t="shared" si="3998"/>
        <v>Saturday</v>
      </c>
      <c r="I42618">
        <f t="shared" si="3995"/>
        <v>2016</v>
      </c>
      <c r="J42618" t="str">
        <f t="shared" si="3996"/>
        <v>2016-12-7</v>
      </c>
      <c r="K42618" t="str">
        <f t="shared" si="3999"/>
        <v>December</v>
      </c>
    </row>
    <row r="42619" spans="1:11" x14ac:dyDescent="0.3">
      <c r="A42619" s="7">
        <v>42707</v>
      </c>
      <c r="B42619" s="8">
        <v>1</v>
      </c>
      <c r="C42619" s="8">
        <v>3</v>
      </c>
      <c r="D42619" s="3">
        <v>42707.882011724534</v>
      </c>
      <c r="E42619" s="3">
        <v>42708.598900462966</v>
      </c>
      <c r="F42619" s="9">
        <f t="shared" si="3997"/>
        <v>0.71688873843231704</v>
      </c>
      <c r="G42619" s="11">
        <f t="shared" si="3994"/>
        <v>1032.3197833425365</v>
      </c>
      <c r="H42619" t="str">
        <f t="shared" si="3998"/>
        <v>Saturday</v>
      </c>
      <c r="I42619">
        <f t="shared" si="3995"/>
        <v>2016</v>
      </c>
      <c r="J42619" t="str">
        <f t="shared" si="3996"/>
        <v>2016-12-7</v>
      </c>
      <c r="K42619" t="str">
        <f t="shared" si="3999"/>
        <v>December</v>
      </c>
    </row>
    <row r="42620" spans="1:11" x14ac:dyDescent="0.3">
      <c r="A42620" s="7">
        <v>42707</v>
      </c>
      <c r="B42620" s="8">
        <v>0</v>
      </c>
      <c r="C42620" s="8">
        <v>3</v>
      </c>
      <c r="D42620" s="3">
        <v>42707.896167824074</v>
      </c>
      <c r="E42620" s="3">
        <v>42708.574270833335</v>
      </c>
      <c r="F42620" s="9">
        <f t="shared" si="3997"/>
        <v>0.67810300926066702</v>
      </c>
      <c r="G42620" s="11">
        <f t="shared" si="3994"/>
        <v>976.46833333536051</v>
      </c>
      <c r="H42620" t="str">
        <f t="shared" si="3998"/>
        <v>Saturday</v>
      </c>
      <c r="I42620">
        <f t="shared" si="3995"/>
        <v>2016</v>
      </c>
      <c r="J42620" t="str">
        <f t="shared" si="3996"/>
        <v>2016-12-7</v>
      </c>
      <c r="K42620" t="str">
        <f t="shared" si="3999"/>
        <v>December</v>
      </c>
    </row>
    <row r="42621" spans="1:11" x14ac:dyDescent="0.3">
      <c r="A42621" s="7">
        <v>42707</v>
      </c>
      <c r="B42621" s="8">
        <v>1</v>
      </c>
      <c r="C42621" s="8">
        <v>3</v>
      </c>
      <c r="D42621" s="3">
        <v>42707.947911840274</v>
      </c>
      <c r="E42621" s="3">
        <v>42708.065613425926</v>
      </c>
      <c r="F42621" s="9">
        <f t="shared" si="3997"/>
        <v>0.11770158565195743</v>
      </c>
      <c r="G42621" s="11">
        <f t="shared" si="3994"/>
        <v>169.4902833388187</v>
      </c>
      <c r="H42621" t="str">
        <f t="shared" si="3998"/>
        <v>Saturday</v>
      </c>
      <c r="I42621">
        <f t="shared" si="3995"/>
        <v>2016</v>
      </c>
      <c r="J42621" t="str">
        <f t="shared" si="3996"/>
        <v>2016-12-7</v>
      </c>
      <c r="K42621" t="str">
        <f t="shared" si="3999"/>
        <v>December</v>
      </c>
    </row>
    <row r="42622" spans="1:11" x14ac:dyDescent="0.3">
      <c r="A42622" s="7">
        <v>42707</v>
      </c>
      <c r="B42622" s="8">
        <v>1</v>
      </c>
      <c r="C42622" s="8">
        <v>4</v>
      </c>
      <c r="D42622" s="3">
        <v>42707.956375462963</v>
      </c>
      <c r="E42622" s="3">
        <v>42708.070092592592</v>
      </c>
      <c r="F42622" s="9">
        <f t="shared" si="3997"/>
        <v>0.11371712962863967</v>
      </c>
      <c r="G42622" s="11">
        <f t="shared" si="3994"/>
        <v>163.75266666524112</v>
      </c>
      <c r="H42622" t="str">
        <f t="shared" si="3998"/>
        <v>Saturday</v>
      </c>
      <c r="I42622">
        <f t="shared" si="3995"/>
        <v>2016</v>
      </c>
      <c r="J42622" t="str">
        <f t="shared" si="3996"/>
        <v>2016-12-7</v>
      </c>
      <c r="K42622" t="str">
        <f t="shared" si="3999"/>
        <v>December</v>
      </c>
    </row>
    <row r="42623" spans="1:11" x14ac:dyDescent="0.3">
      <c r="A42623" s="7">
        <v>42707</v>
      </c>
      <c r="B42623" s="8">
        <v>0</v>
      </c>
      <c r="C42623" s="8">
        <v>4</v>
      </c>
      <c r="D42623" s="3">
        <v>42707.960113969908</v>
      </c>
      <c r="E42623" s="3">
        <v>42708.014606481483</v>
      </c>
      <c r="F42623" s="9">
        <f t="shared" si="3997"/>
        <v>5.449251157551771E-2</v>
      </c>
      <c r="G42623" s="11">
        <f t="shared" si="3994"/>
        <v>78.469216668745503</v>
      </c>
      <c r="H42623" t="str">
        <f t="shared" si="3998"/>
        <v>Saturday</v>
      </c>
      <c r="I42623">
        <f t="shared" si="3995"/>
        <v>2016</v>
      </c>
      <c r="J42623" t="str">
        <f t="shared" si="3996"/>
        <v>2016-12-7</v>
      </c>
      <c r="K42623" t="str">
        <f t="shared" si="3999"/>
        <v>December</v>
      </c>
    </row>
    <row r="42624" spans="1:11" x14ac:dyDescent="0.3">
      <c r="A42624" s="7">
        <v>42707</v>
      </c>
      <c r="B42624" s="8">
        <v>0</v>
      </c>
      <c r="C42624" s="8">
        <v>3</v>
      </c>
      <c r="D42624" s="3">
        <v>42707.9666158912</v>
      </c>
      <c r="E42624" s="3">
        <v>42708.05027777778</v>
      </c>
      <c r="F42624" s="9">
        <f t="shared" si="3997"/>
        <v>8.3661886579648126E-2</v>
      </c>
      <c r="G42624" s="11">
        <f t="shared" si="3994"/>
        <v>120.4731166746933</v>
      </c>
      <c r="H42624" t="str">
        <f t="shared" si="3998"/>
        <v>Saturday</v>
      </c>
      <c r="I42624">
        <f t="shared" si="3995"/>
        <v>2016</v>
      </c>
      <c r="J42624" t="str">
        <f t="shared" si="3996"/>
        <v>2016-12-7</v>
      </c>
      <c r="K42624" t="str">
        <f t="shared" si="3999"/>
        <v>December</v>
      </c>
    </row>
    <row r="42625" spans="1:11" x14ac:dyDescent="0.3">
      <c r="A42625" s="7">
        <v>42707</v>
      </c>
      <c r="B42625" s="8">
        <v>0</v>
      </c>
      <c r="C42625" s="8">
        <v>3</v>
      </c>
      <c r="D42625" s="3">
        <v>42707.968046180555</v>
      </c>
      <c r="E42625" s="3">
        <v>42708.108391203707</v>
      </c>
      <c r="F42625" s="9">
        <f t="shared" si="3997"/>
        <v>0.14034502315189457</v>
      </c>
      <c r="G42625" s="11">
        <f t="shared" si="3994"/>
        <v>202.09683333872817</v>
      </c>
      <c r="H42625" t="str">
        <f t="shared" si="3998"/>
        <v>Saturday</v>
      </c>
      <c r="I42625">
        <f t="shared" si="3995"/>
        <v>2016</v>
      </c>
      <c r="J42625" t="str">
        <f t="shared" si="3996"/>
        <v>2016-12-7</v>
      </c>
      <c r="K42625" t="str">
        <f t="shared" si="3999"/>
        <v>December</v>
      </c>
    </row>
    <row r="42626" spans="1:11" x14ac:dyDescent="0.3">
      <c r="A42626" s="7">
        <v>42707</v>
      </c>
      <c r="B42626" s="8">
        <v>0</v>
      </c>
      <c r="C42626" s="8">
        <v>4</v>
      </c>
      <c r="D42626" s="3">
        <v>42707.994165081021</v>
      </c>
      <c r="E42626" s="3">
        <v>42708.04277777778</v>
      </c>
      <c r="F42626" s="9">
        <f t="shared" si="3997"/>
        <v>4.8612696758937091E-2</v>
      </c>
      <c r="G42626" s="11">
        <f t="shared" ref="G42626:G42689" si="4000">F42626*1440</f>
        <v>70.002283332869411</v>
      </c>
      <c r="H42626" t="str">
        <f t="shared" si="3998"/>
        <v>Saturday</v>
      </c>
      <c r="I42626">
        <f t="shared" si="3995"/>
        <v>2016</v>
      </c>
      <c r="J42626" t="str">
        <f t="shared" si="3996"/>
        <v>2016-12-7</v>
      </c>
      <c r="K42626" t="str">
        <f t="shared" si="3999"/>
        <v>December</v>
      </c>
    </row>
    <row r="42627" spans="1:11" x14ac:dyDescent="0.3">
      <c r="A42627" s="7">
        <v>42708</v>
      </c>
      <c r="B42627" s="8">
        <v>0</v>
      </c>
      <c r="C42627" s="8">
        <v>3</v>
      </c>
      <c r="D42627" s="3">
        <v>42708.023170451386</v>
      </c>
      <c r="E42627" s="3">
        <v>42708.105891203704</v>
      </c>
      <c r="F42627" s="9">
        <f t="shared" si="3997"/>
        <v>8.272075231798226E-2</v>
      </c>
      <c r="G42627" s="11">
        <f t="shared" si="4000"/>
        <v>119.11788333789445</v>
      </c>
      <c r="H42627" t="str">
        <f t="shared" si="3998"/>
        <v>Sunday</v>
      </c>
      <c r="I42627">
        <f t="shared" ref="I42627:I42690" si="4001">YEAR(A42627)</f>
        <v>2016</v>
      </c>
      <c r="J42627" t="str">
        <f t="shared" ref="J42627:J42690" si="4002">I42627&amp;"-"&amp;TEXT(A42627,"mm")&amp;"-"&amp;WEEKDAY(A42627)</f>
        <v>2016-12-1</v>
      </c>
      <c r="K42627" t="str">
        <f t="shared" si="3999"/>
        <v>December</v>
      </c>
    </row>
    <row r="42628" spans="1:11" x14ac:dyDescent="0.3">
      <c r="A42628" s="7">
        <v>42708</v>
      </c>
      <c r="B42628" s="8">
        <v>1</v>
      </c>
      <c r="C42628" s="8">
        <v>4</v>
      </c>
      <c r="D42628" s="3">
        <v>42708.030038622688</v>
      </c>
      <c r="E42628" s="3">
        <v>42708.175439814811</v>
      </c>
      <c r="F42628" s="9">
        <f t="shared" si="3997"/>
        <v>0.14540119212324498</v>
      </c>
      <c r="G42628" s="11">
        <f t="shared" si="4000"/>
        <v>209.37771665747277</v>
      </c>
      <c r="H42628" t="str">
        <f t="shared" si="3998"/>
        <v>Sunday</v>
      </c>
      <c r="I42628">
        <f t="shared" si="4001"/>
        <v>2016</v>
      </c>
      <c r="J42628" t="str">
        <f t="shared" si="4002"/>
        <v>2016-12-1</v>
      </c>
      <c r="K42628" t="str">
        <f t="shared" si="3999"/>
        <v>December</v>
      </c>
    </row>
    <row r="42629" spans="1:11" x14ac:dyDescent="0.3">
      <c r="A42629" s="7">
        <v>42708</v>
      </c>
      <c r="B42629" s="8">
        <v>0</v>
      </c>
      <c r="C42629" s="8">
        <v>3</v>
      </c>
      <c r="D42629" s="3">
        <v>42708.052835497685</v>
      </c>
      <c r="E42629" s="3">
        <v>42708.331122685187</v>
      </c>
      <c r="F42629" s="9">
        <f t="shared" si="3997"/>
        <v>0.27828718750242842</v>
      </c>
      <c r="G42629" s="11">
        <f t="shared" si="4000"/>
        <v>400.73355000349693</v>
      </c>
      <c r="H42629" t="str">
        <f t="shared" si="3998"/>
        <v>Sunday</v>
      </c>
      <c r="I42629">
        <f t="shared" si="4001"/>
        <v>2016</v>
      </c>
      <c r="J42629" t="str">
        <f t="shared" si="4002"/>
        <v>2016-12-1</v>
      </c>
      <c r="K42629" t="str">
        <f t="shared" si="3999"/>
        <v>December</v>
      </c>
    </row>
    <row r="42630" spans="1:11" x14ac:dyDescent="0.3">
      <c r="A42630" s="7">
        <v>42708</v>
      </c>
      <c r="B42630" s="8">
        <v>1</v>
      </c>
      <c r="C42630" s="8">
        <v>2</v>
      </c>
      <c r="D42630" s="3">
        <v>42708.116715543983</v>
      </c>
      <c r="E42630" s="3">
        <v>42708.590578703705</v>
      </c>
      <c r="F42630" s="9">
        <f t="shared" si="3997"/>
        <v>0.47386315972107695</v>
      </c>
      <c r="G42630" s="11">
        <f t="shared" si="4000"/>
        <v>682.36294999835081</v>
      </c>
      <c r="H42630" t="str">
        <f t="shared" si="3998"/>
        <v>Sunday</v>
      </c>
      <c r="I42630">
        <f t="shared" si="4001"/>
        <v>2016</v>
      </c>
      <c r="J42630" t="str">
        <f t="shared" si="4002"/>
        <v>2016-12-1</v>
      </c>
      <c r="K42630" t="str">
        <f t="shared" si="3999"/>
        <v>December</v>
      </c>
    </row>
    <row r="42631" spans="1:11" x14ac:dyDescent="0.3">
      <c r="A42631" s="7">
        <v>42708</v>
      </c>
      <c r="B42631" s="8">
        <v>1</v>
      </c>
      <c r="C42631" s="8">
        <v>3</v>
      </c>
      <c r="D42631" s="3">
        <v>42708.131522337964</v>
      </c>
      <c r="E42631" s="3">
        <v>42708.586215277777</v>
      </c>
      <c r="F42631" s="9">
        <f t="shared" si="3997"/>
        <v>0.45469293981295777</v>
      </c>
      <c r="G42631" s="11">
        <f t="shared" si="4000"/>
        <v>654.7578333306592</v>
      </c>
      <c r="H42631" t="str">
        <f t="shared" si="3998"/>
        <v>Sunday</v>
      </c>
      <c r="I42631">
        <f t="shared" si="4001"/>
        <v>2016</v>
      </c>
      <c r="J42631" t="str">
        <f t="shared" si="4002"/>
        <v>2016-12-1</v>
      </c>
      <c r="K42631" t="str">
        <f t="shared" si="3999"/>
        <v>December</v>
      </c>
    </row>
    <row r="42632" spans="1:11" x14ac:dyDescent="0.3">
      <c r="A42632" s="7">
        <v>42708</v>
      </c>
      <c r="B42632" s="8">
        <v>1</v>
      </c>
      <c r="C42632" s="8">
        <v>4</v>
      </c>
      <c r="D42632" s="3">
        <v>42708.307593171296</v>
      </c>
      <c r="E42632" s="3">
        <v>42708.409375000003</v>
      </c>
      <c r="F42632" s="9">
        <f t="shared" si="3997"/>
        <v>0.10178182870731689</v>
      </c>
      <c r="G42632" s="11">
        <f t="shared" si="4000"/>
        <v>146.56583333853632</v>
      </c>
      <c r="H42632" t="str">
        <f t="shared" si="3998"/>
        <v>Sunday</v>
      </c>
      <c r="I42632">
        <f t="shared" si="4001"/>
        <v>2016</v>
      </c>
      <c r="J42632" t="str">
        <f t="shared" si="4002"/>
        <v>2016-12-1</v>
      </c>
      <c r="K42632" t="str">
        <f t="shared" si="3999"/>
        <v>December</v>
      </c>
    </row>
    <row r="42633" spans="1:11" x14ac:dyDescent="0.3">
      <c r="A42633" s="7">
        <v>42708</v>
      </c>
      <c r="B42633" s="8">
        <v>1</v>
      </c>
      <c r="C42633" s="8">
        <v>4</v>
      </c>
      <c r="D42633" s="3">
        <v>42708.326400543985</v>
      </c>
      <c r="E42633" s="3">
        <v>42708.413912037038</v>
      </c>
      <c r="F42633" s="9">
        <f t="shared" si="3997"/>
        <v>8.7511493053170852E-2</v>
      </c>
      <c r="G42633" s="11">
        <f t="shared" si="4000"/>
        <v>126.01654999656603</v>
      </c>
      <c r="H42633" t="str">
        <f t="shared" si="3998"/>
        <v>Sunday</v>
      </c>
      <c r="I42633">
        <f t="shared" si="4001"/>
        <v>2016</v>
      </c>
      <c r="J42633" t="str">
        <f t="shared" si="4002"/>
        <v>2016-12-1</v>
      </c>
      <c r="K42633" t="str">
        <f t="shared" si="3999"/>
        <v>December</v>
      </c>
    </row>
    <row r="42634" spans="1:11" x14ac:dyDescent="0.3">
      <c r="A42634" s="7">
        <v>42708</v>
      </c>
      <c r="B42634" s="8">
        <v>0</v>
      </c>
      <c r="C42634" s="8">
        <v>1</v>
      </c>
      <c r="D42634" s="3">
        <v>42708.335944016202</v>
      </c>
      <c r="E42634" s="3">
        <v>42708.583344907405</v>
      </c>
      <c r="F42634" s="9">
        <f t="shared" si="3997"/>
        <v>0.24740089120314224</v>
      </c>
      <c r="G42634" s="11">
        <f t="shared" si="4000"/>
        <v>356.25728333252482</v>
      </c>
      <c r="H42634" t="str">
        <f t="shared" si="3998"/>
        <v>Sunday</v>
      </c>
      <c r="I42634">
        <f t="shared" si="4001"/>
        <v>2016</v>
      </c>
      <c r="J42634" t="str">
        <f t="shared" si="4002"/>
        <v>2016-12-1</v>
      </c>
      <c r="K42634" t="str">
        <f t="shared" si="3999"/>
        <v>December</v>
      </c>
    </row>
    <row r="42635" spans="1:11" x14ac:dyDescent="0.3">
      <c r="A42635" s="7">
        <v>42708</v>
      </c>
      <c r="B42635" s="8">
        <v>0</v>
      </c>
      <c r="C42635" s="8">
        <v>2</v>
      </c>
      <c r="D42635" s="3">
        <v>42708.345040081018</v>
      </c>
      <c r="E42635" s="3">
        <v>42708.565532407411</v>
      </c>
      <c r="F42635" s="9">
        <f t="shared" si="3997"/>
        <v>0.22049232639255933</v>
      </c>
      <c r="G42635" s="11">
        <f t="shared" si="4000"/>
        <v>317.50895000528544</v>
      </c>
      <c r="H42635" t="str">
        <f t="shared" si="3998"/>
        <v>Sunday</v>
      </c>
      <c r="I42635">
        <f t="shared" si="4001"/>
        <v>2016</v>
      </c>
      <c r="J42635" t="str">
        <f t="shared" si="4002"/>
        <v>2016-12-1</v>
      </c>
      <c r="K42635" t="str">
        <f t="shared" si="3999"/>
        <v>December</v>
      </c>
    </row>
    <row r="42636" spans="1:11" x14ac:dyDescent="0.3">
      <c r="A42636" s="7">
        <v>42708</v>
      </c>
      <c r="B42636" s="8">
        <v>0</v>
      </c>
      <c r="C42636" s="8">
        <v>4</v>
      </c>
      <c r="D42636" s="3">
        <v>42708.357228159723</v>
      </c>
      <c r="E42636" s="3">
        <v>42708.600034722222</v>
      </c>
      <c r="F42636" s="9">
        <f t="shared" si="3997"/>
        <v>0.24280656249902677</v>
      </c>
      <c r="G42636" s="11">
        <f t="shared" si="4000"/>
        <v>349.64144999859855</v>
      </c>
      <c r="H42636" t="str">
        <f t="shared" si="3998"/>
        <v>Sunday</v>
      </c>
      <c r="I42636">
        <f t="shared" si="4001"/>
        <v>2016</v>
      </c>
      <c r="J42636" t="str">
        <f t="shared" si="4002"/>
        <v>2016-12-1</v>
      </c>
      <c r="K42636" t="str">
        <f t="shared" si="3999"/>
        <v>December</v>
      </c>
    </row>
    <row r="42637" spans="1:11" x14ac:dyDescent="0.3">
      <c r="A42637" s="7">
        <v>42708</v>
      </c>
      <c r="B42637" s="8">
        <v>0</v>
      </c>
      <c r="C42637" s="8">
        <v>2</v>
      </c>
      <c r="D42637" s="3">
        <v>42708.379601851855</v>
      </c>
      <c r="E42637" s="3">
        <v>42708.466215277775</v>
      </c>
      <c r="F42637" s="9">
        <f t="shared" si="3997"/>
        <v>8.6613425919495057E-2</v>
      </c>
      <c r="G42637" s="11">
        <f t="shared" si="4000"/>
        <v>124.72333332407288</v>
      </c>
      <c r="H42637" t="str">
        <f t="shared" si="3998"/>
        <v>Sunday</v>
      </c>
      <c r="I42637">
        <f t="shared" si="4001"/>
        <v>2016</v>
      </c>
      <c r="J42637" t="str">
        <f t="shared" si="4002"/>
        <v>2016-12-1</v>
      </c>
      <c r="K42637" t="str">
        <f t="shared" si="3999"/>
        <v>December</v>
      </c>
    </row>
    <row r="42638" spans="1:11" x14ac:dyDescent="0.3">
      <c r="A42638" s="7">
        <v>42708</v>
      </c>
      <c r="B42638" s="8">
        <v>1</v>
      </c>
      <c r="C42638" s="8">
        <v>3</v>
      </c>
      <c r="D42638" s="3">
        <v>42708.381273611114</v>
      </c>
      <c r="E42638" s="3">
        <v>42708.546574074076</v>
      </c>
      <c r="F42638" s="9">
        <f t="shared" si="3997"/>
        <v>0.16530046296247747</v>
      </c>
      <c r="G42638" s="11">
        <f t="shared" si="4000"/>
        <v>238.03266666596755</v>
      </c>
      <c r="H42638" t="str">
        <f t="shared" si="3998"/>
        <v>Sunday</v>
      </c>
      <c r="I42638">
        <f t="shared" si="4001"/>
        <v>2016</v>
      </c>
      <c r="J42638" t="str">
        <f t="shared" si="4002"/>
        <v>2016-12-1</v>
      </c>
      <c r="K42638" t="str">
        <f t="shared" si="3999"/>
        <v>December</v>
      </c>
    </row>
    <row r="42639" spans="1:11" x14ac:dyDescent="0.3">
      <c r="A42639" s="7">
        <v>42708</v>
      </c>
      <c r="B42639" s="8">
        <v>1</v>
      </c>
      <c r="C42639" s="8">
        <v>3</v>
      </c>
      <c r="D42639" s="3">
        <v>42708.438702083331</v>
      </c>
      <c r="E42639" s="3">
        <v>42708.784988425927</v>
      </c>
      <c r="F42639" s="9">
        <f t="shared" si="3997"/>
        <v>0.3462863425957039</v>
      </c>
      <c r="G42639" s="11">
        <f t="shared" si="4000"/>
        <v>498.65233333781362</v>
      </c>
      <c r="H42639" t="str">
        <f t="shared" si="3998"/>
        <v>Sunday</v>
      </c>
      <c r="I42639">
        <f t="shared" si="4001"/>
        <v>2016</v>
      </c>
      <c r="J42639" t="str">
        <f t="shared" si="4002"/>
        <v>2016-12-1</v>
      </c>
      <c r="K42639" t="str">
        <f t="shared" si="3999"/>
        <v>December</v>
      </c>
    </row>
    <row r="42640" spans="1:11" x14ac:dyDescent="0.3">
      <c r="A42640" s="7">
        <v>42708</v>
      </c>
      <c r="B42640" s="8">
        <v>0</v>
      </c>
      <c r="C42640" s="8">
        <v>3</v>
      </c>
      <c r="D42640" s="3">
        <v>42708.502519675923</v>
      </c>
      <c r="E42640" s="3">
        <v>42708.643495370372</v>
      </c>
      <c r="F42640" s="9">
        <f t="shared" si="3997"/>
        <v>0.14097569444857072</v>
      </c>
      <c r="G42640" s="11">
        <f t="shared" si="4000"/>
        <v>203.00500000594184</v>
      </c>
      <c r="H42640" t="str">
        <f t="shared" si="3998"/>
        <v>Sunday</v>
      </c>
      <c r="I42640">
        <f t="shared" si="4001"/>
        <v>2016</v>
      </c>
      <c r="J42640" t="str">
        <f t="shared" si="4002"/>
        <v>2016-12-1</v>
      </c>
      <c r="K42640" t="str">
        <f t="shared" si="3999"/>
        <v>December</v>
      </c>
    </row>
    <row r="42641" spans="1:11" x14ac:dyDescent="0.3">
      <c r="A42641" s="7">
        <v>42708</v>
      </c>
      <c r="B42641" s="8">
        <v>0</v>
      </c>
      <c r="C42641" s="8">
        <v>3</v>
      </c>
      <c r="D42641" s="3">
        <v>42708.569264733793</v>
      </c>
      <c r="E42641" s="3">
        <v>42709.628229166665</v>
      </c>
      <c r="F42641" s="9">
        <f t="shared" si="3997"/>
        <v>1.0589644328720169</v>
      </c>
      <c r="G42641" s="11">
        <f t="shared" si="4000"/>
        <v>1524.9087833357044</v>
      </c>
      <c r="H42641" t="str">
        <f t="shared" si="3998"/>
        <v>Sunday</v>
      </c>
      <c r="I42641">
        <f t="shared" si="4001"/>
        <v>2016</v>
      </c>
      <c r="J42641" t="str">
        <f t="shared" si="4002"/>
        <v>2016-12-1</v>
      </c>
      <c r="K42641" t="str">
        <f t="shared" si="3999"/>
        <v>December</v>
      </c>
    </row>
    <row r="42642" spans="1:11" x14ac:dyDescent="0.3">
      <c r="A42642" s="7">
        <v>42708</v>
      </c>
      <c r="B42642" s="8">
        <v>1</v>
      </c>
      <c r="C42642" s="8">
        <v>3</v>
      </c>
      <c r="D42642" s="3">
        <v>42708.584989583331</v>
      </c>
      <c r="E42642" s="3">
        <v>42708.689583333333</v>
      </c>
      <c r="F42642" s="9">
        <f t="shared" si="3997"/>
        <v>0.10459375000209548</v>
      </c>
      <c r="G42642" s="11">
        <f t="shared" si="4000"/>
        <v>150.61500000301749</v>
      </c>
      <c r="H42642" t="str">
        <f t="shared" si="3998"/>
        <v>Sunday</v>
      </c>
      <c r="I42642">
        <f t="shared" si="4001"/>
        <v>2016</v>
      </c>
      <c r="J42642" t="str">
        <f t="shared" si="4002"/>
        <v>2016-12-1</v>
      </c>
      <c r="K42642" t="str">
        <f t="shared" si="3999"/>
        <v>December</v>
      </c>
    </row>
    <row r="42643" spans="1:11" x14ac:dyDescent="0.3">
      <c r="A42643" s="7">
        <v>42708</v>
      </c>
      <c r="B42643" s="8">
        <v>1</v>
      </c>
      <c r="C42643" s="8">
        <v>4</v>
      </c>
      <c r="D42643" s="3">
        <v>42708.595522488424</v>
      </c>
      <c r="E42643" s="3">
        <v>42708.813993055555</v>
      </c>
      <c r="F42643" s="9">
        <f t="shared" si="3997"/>
        <v>0.21847056713158963</v>
      </c>
      <c r="G42643" s="11">
        <f t="shared" si="4000"/>
        <v>314.59761666948907</v>
      </c>
      <c r="H42643" t="str">
        <f t="shared" si="3998"/>
        <v>Sunday</v>
      </c>
      <c r="I42643">
        <f t="shared" si="4001"/>
        <v>2016</v>
      </c>
      <c r="J42643" t="str">
        <f t="shared" si="4002"/>
        <v>2016-12-1</v>
      </c>
      <c r="K42643" t="str">
        <f t="shared" si="3999"/>
        <v>December</v>
      </c>
    </row>
    <row r="42644" spans="1:11" x14ac:dyDescent="0.3">
      <c r="A42644" s="7">
        <v>42708</v>
      </c>
      <c r="B42644" s="8">
        <v>0</v>
      </c>
      <c r="C42644" s="8">
        <v>3</v>
      </c>
      <c r="D42644" s="3">
        <v>42708.613304432867</v>
      </c>
      <c r="E42644" s="3">
        <v>42708.796666666669</v>
      </c>
      <c r="F42644" s="9">
        <f t="shared" si="3997"/>
        <v>0.18336223380174488</v>
      </c>
      <c r="G42644" s="11">
        <f t="shared" si="4000"/>
        <v>264.04161667451262</v>
      </c>
      <c r="H42644" t="str">
        <f t="shared" si="3998"/>
        <v>Sunday</v>
      </c>
      <c r="I42644">
        <f t="shared" si="4001"/>
        <v>2016</v>
      </c>
      <c r="J42644" t="str">
        <f t="shared" si="4002"/>
        <v>2016-12-1</v>
      </c>
      <c r="K42644" t="str">
        <f t="shared" si="3999"/>
        <v>December</v>
      </c>
    </row>
    <row r="42645" spans="1:11" x14ac:dyDescent="0.3">
      <c r="A42645" s="7">
        <v>42708</v>
      </c>
      <c r="B42645" s="8">
        <v>1</v>
      </c>
      <c r="C42645" s="8">
        <v>2</v>
      </c>
      <c r="D42645" s="3">
        <v>42708.642200231479</v>
      </c>
      <c r="E42645" s="3">
        <v>42708.799664351849</v>
      </c>
      <c r="F42645" s="9">
        <f t="shared" si="3997"/>
        <v>0.15746412036969559</v>
      </c>
      <c r="G42645" s="11">
        <f t="shared" si="4000"/>
        <v>226.74833333236165</v>
      </c>
      <c r="H42645" t="str">
        <f t="shared" si="3998"/>
        <v>Sunday</v>
      </c>
      <c r="I42645">
        <f t="shared" si="4001"/>
        <v>2016</v>
      </c>
      <c r="J42645" t="str">
        <f t="shared" si="4002"/>
        <v>2016-12-1</v>
      </c>
      <c r="K42645" t="str">
        <f t="shared" si="3999"/>
        <v>December</v>
      </c>
    </row>
    <row r="42646" spans="1:11" x14ac:dyDescent="0.3">
      <c r="A42646" s="7">
        <v>42708</v>
      </c>
      <c r="B42646" s="8">
        <v>1</v>
      </c>
      <c r="C42646" s="8">
        <v>1</v>
      </c>
      <c r="D42646" s="3">
        <v>42708.683269131943</v>
      </c>
      <c r="E42646" s="3">
        <v>42708.815648148149</v>
      </c>
      <c r="F42646" s="9">
        <f t="shared" si="3997"/>
        <v>0.13237901620595949</v>
      </c>
      <c r="G42646" s="11">
        <f t="shared" si="4000"/>
        <v>190.62578333658166</v>
      </c>
      <c r="H42646" t="str">
        <f t="shared" si="3998"/>
        <v>Sunday</v>
      </c>
      <c r="I42646">
        <f t="shared" si="4001"/>
        <v>2016</v>
      </c>
      <c r="J42646" t="str">
        <f t="shared" si="4002"/>
        <v>2016-12-1</v>
      </c>
      <c r="K42646" t="str">
        <f t="shared" si="3999"/>
        <v>December</v>
      </c>
    </row>
    <row r="42647" spans="1:11" x14ac:dyDescent="0.3">
      <c r="A42647" s="7">
        <v>42708</v>
      </c>
      <c r="B42647" s="8">
        <v>1</v>
      </c>
      <c r="C42647" s="8">
        <v>3</v>
      </c>
      <c r="D42647" s="3">
        <v>42708.708231331017</v>
      </c>
      <c r="E42647" s="3">
        <v>42708.806215277778</v>
      </c>
      <c r="F42647" s="9">
        <f t="shared" si="3997"/>
        <v>9.7983946761814877E-2</v>
      </c>
      <c r="G42647" s="11">
        <f t="shared" si="4000"/>
        <v>141.09688333701342</v>
      </c>
      <c r="H42647" t="str">
        <f t="shared" si="3998"/>
        <v>Sunday</v>
      </c>
      <c r="I42647">
        <f t="shared" si="4001"/>
        <v>2016</v>
      </c>
      <c r="J42647" t="str">
        <f t="shared" si="4002"/>
        <v>2016-12-1</v>
      </c>
      <c r="K42647" t="str">
        <f t="shared" si="3999"/>
        <v>December</v>
      </c>
    </row>
    <row r="42648" spans="1:11" x14ac:dyDescent="0.3">
      <c r="A42648" s="7">
        <v>42708</v>
      </c>
      <c r="B42648" s="8">
        <v>0</v>
      </c>
      <c r="C42648" s="8">
        <v>3</v>
      </c>
      <c r="D42648" s="3">
        <v>42708.728037465276</v>
      </c>
      <c r="E42648" s="3">
        <v>42708.858483796299</v>
      </c>
      <c r="F42648" s="9">
        <f t="shared" si="3997"/>
        <v>0.13044633102254011</v>
      </c>
      <c r="G42648" s="11">
        <f t="shared" si="4000"/>
        <v>187.84271667245775</v>
      </c>
      <c r="H42648" t="str">
        <f t="shared" si="3998"/>
        <v>Sunday</v>
      </c>
      <c r="I42648">
        <f t="shared" si="4001"/>
        <v>2016</v>
      </c>
      <c r="J42648" t="str">
        <f t="shared" si="4002"/>
        <v>2016-12-1</v>
      </c>
      <c r="K42648" t="str">
        <f t="shared" si="3999"/>
        <v>December</v>
      </c>
    </row>
    <row r="42649" spans="1:11" x14ac:dyDescent="0.3">
      <c r="A42649" s="7">
        <v>42708</v>
      </c>
      <c r="B42649" s="8">
        <v>1</v>
      </c>
      <c r="C42649" s="8">
        <v>2</v>
      </c>
      <c r="D42649" s="3">
        <v>42708.737227627316</v>
      </c>
      <c r="E42649" s="3">
        <v>42708.907847222225</v>
      </c>
      <c r="F42649" s="9">
        <f t="shared" si="3997"/>
        <v>0.170619594908203</v>
      </c>
      <c r="G42649" s="11">
        <f t="shared" si="4000"/>
        <v>245.69221666781232</v>
      </c>
      <c r="H42649" t="str">
        <f t="shared" si="3998"/>
        <v>Sunday</v>
      </c>
      <c r="I42649">
        <f t="shared" si="4001"/>
        <v>2016</v>
      </c>
      <c r="J42649" t="str">
        <f t="shared" si="4002"/>
        <v>2016-12-1</v>
      </c>
      <c r="K42649" t="str">
        <f t="shared" si="3999"/>
        <v>December</v>
      </c>
    </row>
    <row r="42650" spans="1:11" x14ac:dyDescent="0.3">
      <c r="A42650" s="7">
        <v>42708</v>
      </c>
      <c r="B42650" s="8">
        <v>1</v>
      </c>
      <c r="C42650" s="8">
        <v>3</v>
      </c>
      <c r="D42650" s="3">
        <v>42708.741414201388</v>
      </c>
      <c r="E42650" s="3">
        <v>42709.600601851853</v>
      </c>
      <c r="F42650" s="9">
        <f t="shared" si="3997"/>
        <v>0.85918765046517365</v>
      </c>
      <c r="G42650" s="11">
        <f t="shared" si="4000"/>
        <v>1237.2302166698501</v>
      </c>
      <c r="H42650" t="str">
        <f t="shared" si="3998"/>
        <v>Sunday</v>
      </c>
      <c r="I42650">
        <f t="shared" si="4001"/>
        <v>2016</v>
      </c>
      <c r="J42650" t="str">
        <f t="shared" si="4002"/>
        <v>2016-12-1</v>
      </c>
      <c r="K42650" t="str">
        <f t="shared" si="3999"/>
        <v>December</v>
      </c>
    </row>
    <row r="42651" spans="1:11" x14ac:dyDescent="0.3">
      <c r="A42651" s="7">
        <v>42708</v>
      </c>
      <c r="B42651" s="8">
        <v>0</v>
      </c>
      <c r="C42651" s="8">
        <v>3</v>
      </c>
      <c r="D42651" s="3">
        <v>42708.747574155095</v>
      </c>
      <c r="E42651" s="3">
        <v>42709.464004629626</v>
      </c>
      <c r="F42651" s="9">
        <f t="shared" si="3997"/>
        <v>0.71643047453108011</v>
      </c>
      <c r="G42651" s="11">
        <f t="shared" si="4000"/>
        <v>1031.6598833247554</v>
      </c>
      <c r="H42651" t="str">
        <f t="shared" si="3998"/>
        <v>Sunday</v>
      </c>
      <c r="I42651">
        <f t="shared" si="4001"/>
        <v>2016</v>
      </c>
      <c r="J42651" t="str">
        <f t="shared" si="4002"/>
        <v>2016-12-1</v>
      </c>
      <c r="K42651" t="str">
        <f t="shared" si="3999"/>
        <v>December</v>
      </c>
    </row>
    <row r="42652" spans="1:11" x14ac:dyDescent="0.3">
      <c r="A42652" s="7">
        <v>42708</v>
      </c>
      <c r="B42652" s="8">
        <v>1</v>
      </c>
      <c r="C42652" s="8">
        <v>3</v>
      </c>
      <c r="D42652" s="3">
        <v>42708.763350694448</v>
      </c>
      <c r="E42652" s="3">
        <v>42708.882638888892</v>
      </c>
      <c r="F42652" s="9">
        <f t="shared" si="3997"/>
        <v>0.11928819444437977</v>
      </c>
      <c r="G42652" s="11">
        <f t="shared" si="4000"/>
        <v>171.77499999990687</v>
      </c>
      <c r="H42652" t="str">
        <f t="shared" si="3998"/>
        <v>Sunday</v>
      </c>
      <c r="I42652">
        <f t="shared" si="4001"/>
        <v>2016</v>
      </c>
      <c r="J42652" t="str">
        <f t="shared" si="4002"/>
        <v>2016-12-1</v>
      </c>
      <c r="K42652" t="str">
        <f t="shared" si="3999"/>
        <v>December</v>
      </c>
    </row>
    <row r="42653" spans="1:11" x14ac:dyDescent="0.3">
      <c r="A42653" s="7">
        <v>42708</v>
      </c>
      <c r="B42653" s="8">
        <v>0</v>
      </c>
      <c r="C42653" s="8">
        <v>3</v>
      </c>
      <c r="D42653" s="3">
        <v>42708.765207256947</v>
      </c>
      <c r="E42653" s="3">
        <v>42708.934027777781</v>
      </c>
      <c r="F42653" s="9">
        <f t="shared" si="3997"/>
        <v>0.16882052083383314</v>
      </c>
      <c r="G42653" s="11">
        <f t="shared" si="4000"/>
        <v>243.10155000071973</v>
      </c>
      <c r="H42653" t="str">
        <f t="shared" si="3998"/>
        <v>Sunday</v>
      </c>
      <c r="I42653">
        <f t="shared" si="4001"/>
        <v>2016</v>
      </c>
      <c r="J42653" t="str">
        <f t="shared" si="4002"/>
        <v>2016-12-1</v>
      </c>
      <c r="K42653" t="str">
        <f t="shared" si="3999"/>
        <v>December</v>
      </c>
    </row>
    <row r="42654" spans="1:11" x14ac:dyDescent="0.3">
      <c r="A42654" s="7">
        <v>42708</v>
      </c>
      <c r="B42654" s="8">
        <v>1</v>
      </c>
      <c r="C42654" s="8">
        <v>3</v>
      </c>
      <c r="D42654" s="3">
        <v>42708.784500312497</v>
      </c>
      <c r="E42654" s="3">
        <v>42708.870833333334</v>
      </c>
      <c r="F42654" s="9">
        <f t="shared" si="3997"/>
        <v>8.6333020837628283E-2</v>
      </c>
      <c r="G42654" s="11">
        <f t="shared" si="4000"/>
        <v>124.31955000618473</v>
      </c>
      <c r="H42654" t="str">
        <f t="shared" si="3998"/>
        <v>Sunday</v>
      </c>
      <c r="I42654">
        <f t="shared" si="4001"/>
        <v>2016</v>
      </c>
      <c r="J42654" t="str">
        <f t="shared" si="4002"/>
        <v>2016-12-1</v>
      </c>
      <c r="K42654" t="str">
        <f t="shared" si="3999"/>
        <v>December</v>
      </c>
    </row>
    <row r="42655" spans="1:11" x14ac:dyDescent="0.3">
      <c r="A42655" s="7">
        <v>42708</v>
      </c>
      <c r="B42655" s="8">
        <v>1</v>
      </c>
      <c r="C42655" s="8">
        <v>3</v>
      </c>
      <c r="D42655" s="3">
        <v>42708.802626770834</v>
      </c>
      <c r="E42655" s="3">
        <v>42708.889328703706</v>
      </c>
      <c r="F42655" s="9">
        <f t="shared" si="3997"/>
        <v>8.6701932872529142E-2</v>
      </c>
      <c r="G42655" s="11">
        <f t="shared" si="4000"/>
        <v>124.85078333644196</v>
      </c>
      <c r="H42655" t="str">
        <f t="shared" si="3998"/>
        <v>Sunday</v>
      </c>
      <c r="I42655">
        <f t="shared" si="4001"/>
        <v>2016</v>
      </c>
      <c r="J42655" t="str">
        <f t="shared" si="4002"/>
        <v>2016-12-1</v>
      </c>
      <c r="K42655" t="str">
        <f t="shared" si="3999"/>
        <v>December</v>
      </c>
    </row>
    <row r="42656" spans="1:11" x14ac:dyDescent="0.3">
      <c r="A42656" s="7">
        <v>42708</v>
      </c>
      <c r="B42656" s="8">
        <v>1</v>
      </c>
      <c r="C42656" s="8">
        <v>3</v>
      </c>
      <c r="D42656" s="3">
        <v>42708.835502546295</v>
      </c>
      <c r="E42656" s="3">
        <v>42709.075254629628</v>
      </c>
      <c r="F42656" s="9">
        <f t="shared" si="3997"/>
        <v>0.23975208333285991</v>
      </c>
      <c r="G42656" s="11">
        <f t="shared" si="4000"/>
        <v>345.24299999931827</v>
      </c>
      <c r="H42656" t="str">
        <f t="shared" si="3998"/>
        <v>Sunday</v>
      </c>
      <c r="I42656">
        <f t="shared" si="4001"/>
        <v>2016</v>
      </c>
      <c r="J42656" t="str">
        <f t="shared" si="4002"/>
        <v>2016-12-1</v>
      </c>
      <c r="K42656" t="str">
        <f t="shared" si="3999"/>
        <v>December</v>
      </c>
    </row>
    <row r="42657" spans="1:11" x14ac:dyDescent="0.3">
      <c r="A42657" s="7">
        <v>42708</v>
      </c>
      <c r="B42657" s="8">
        <v>1</v>
      </c>
      <c r="C42657" s="8">
        <v>2</v>
      </c>
      <c r="D42657" s="3">
        <v>42708.847784988429</v>
      </c>
      <c r="E42657" s="3">
        <v>42709.726805555554</v>
      </c>
      <c r="F42657" s="9">
        <f t="shared" si="3997"/>
        <v>0.8790205671248259</v>
      </c>
      <c r="G42657" s="11">
        <f t="shared" si="4000"/>
        <v>1265.7896166597493</v>
      </c>
      <c r="H42657" t="str">
        <f t="shared" si="3998"/>
        <v>Sunday</v>
      </c>
      <c r="I42657">
        <f t="shared" si="4001"/>
        <v>2016</v>
      </c>
      <c r="J42657" t="str">
        <f t="shared" si="4002"/>
        <v>2016-12-1</v>
      </c>
      <c r="K42657" t="str">
        <f t="shared" si="3999"/>
        <v>December</v>
      </c>
    </row>
    <row r="42658" spans="1:11" x14ac:dyDescent="0.3">
      <c r="A42658" s="7">
        <v>42708</v>
      </c>
      <c r="B42658" s="8">
        <v>0</v>
      </c>
      <c r="C42658" s="8">
        <v>3</v>
      </c>
      <c r="D42658" s="3">
        <v>42708.863137118053</v>
      </c>
      <c r="E42658" s="3">
        <v>42709.008298611108</v>
      </c>
      <c r="F42658" s="9">
        <f t="shared" si="3997"/>
        <v>0.14516149305563886</v>
      </c>
      <c r="G42658" s="11">
        <f t="shared" si="4000"/>
        <v>209.03255000011995</v>
      </c>
      <c r="H42658" t="str">
        <f t="shared" si="3998"/>
        <v>Sunday</v>
      </c>
      <c r="I42658">
        <f t="shared" si="4001"/>
        <v>2016</v>
      </c>
      <c r="J42658" t="str">
        <f t="shared" si="4002"/>
        <v>2016-12-1</v>
      </c>
      <c r="K42658" t="str">
        <f t="shared" si="3999"/>
        <v>December</v>
      </c>
    </row>
    <row r="42659" spans="1:11" x14ac:dyDescent="0.3">
      <c r="A42659" s="7">
        <v>42708</v>
      </c>
      <c r="B42659" s="8">
        <v>0</v>
      </c>
      <c r="C42659" s="8">
        <v>3</v>
      </c>
      <c r="D42659" s="3">
        <v>42708.863971180559</v>
      </c>
      <c r="E42659" s="3">
        <v>42709.044768518521</v>
      </c>
      <c r="F42659" s="9">
        <f t="shared" si="3997"/>
        <v>0.18079733796184883</v>
      </c>
      <c r="G42659" s="11">
        <f t="shared" si="4000"/>
        <v>260.34816666506231</v>
      </c>
      <c r="H42659" t="str">
        <f t="shared" si="3998"/>
        <v>Sunday</v>
      </c>
      <c r="I42659">
        <f t="shared" si="4001"/>
        <v>2016</v>
      </c>
      <c r="J42659" t="str">
        <f t="shared" si="4002"/>
        <v>2016-12-1</v>
      </c>
      <c r="K42659" t="str">
        <f t="shared" si="3999"/>
        <v>December</v>
      </c>
    </row>
    <row r="42660" spans="1:11" x14ac:dyDescent="0.3">
      <c r="A42660" s="7">
        <v>42708</v>
      </c>
      <c r="B42660" s="8">
        <v>1</v>
      </c>
      <c r="C42660" s="8">
        <v>3</v>
      </c>
      <c r="D42660" s="3">
        <v>42708.865381747688</v>
      </c>
      <c r="E42660" s="3">
        <v>42708.992361111108</v>
      </c>
      <c r="F42660" s="9">
        <f t="shared" si="3997"/>
        <v>0.12697936342010507</v>
      </c>
      <c r="G42660" s="11">
        <f t="shared" si="4000"/>
        <v>182.85028332495131</v>
      </c>
      <c r="H42660" t="str">
        <f t="shared" si="3998"/>
        <v>Sunday</v>
      </c>
      <c r="I42660">
        <f t="shared" si="4001"/>
        <v>2016</v>
      </c>
      <c r="J42660" t="str">
        <f t="shared" si="4002"/>
        <v>2016-12-1</v>
      </c>
      <c r="K42660" t="str">
        <f t="shared" si="3999"/>
        <v>December</v>
      </c>
    </row>
    <row r="42661" spans="1:11" x14ac:dyDescent="0.3">
      <c r="A42661" s="7">
        <v>42708</v>
      </c>
      <c r="B42661" s="8">
        <v>0</v>
      </c>
      <c r="C42661" s="8">
        <v>3</v>
      </c>
      <c r="D42661" s="3">
        <v>42708.901042210651</v>
      </c>
      <c r="E42661" s="3">
        <v>42709.041909722226</v>
      </c>
      <c r="F42661" s="9">
        <f t="shared" si="3997"/>
        <v>0.14086751157446997</v>
      </c>
      <c r="G42661" s="11">
        <f t="shared" si="4000"/>
        <v>202.84921666723676</v>
      </c>
      <c r="H42661" t="str">
        <f t="shared" si="3998"/>
        <v>Sunday</v>
      </c>
      <c r="I42661">
        <f t="shared" si="4001"/>
        <v>2016</v>
      </c>
      <c r="J42661" t="str">
        <f t="shared" si="4002"/>
        <v>2016-12-1</v>
      </c>
      <c r="K42661" t="str">
        <f t="shared" si="3999"/>
        <v>December</v>
      </c>
    </row>
    <row r="42662" spans="1:11" x14ac:dyDescent="0.3">
      <c r="A42662" s="7">
        <v>42708</v>
      </c>
      <c r="B42662" s="8">
        <v>1</v>
      </c>
      <c r="C42662" s="8">
        <v>1</v>
      </c>
      <c r="D42662" s="3">
        <v>42708.909457638889</v>
      </c>
      <c r="E42662" s="3">
        <v>42712.459930555553</v>
      </c>
      <c r="F42662" s="9">
        <f t="shared" si="3997"/>
        <v>3.5504729166641482</v>
      </c>
      <c r="G42662" s="11">
        <f t="shared" si="4000"/>
        <v>5112.6809999963734</v>
      </c>
      <c r="H42662" t="str">
        <f t="shared" si="3998"/>
        <v>Sunday</v>
      </c>
      <c r="I42662">
        <f t="shared" si="4001"/>
        <v>2016</v>
      </c>
      <c r="J42662" t="str">
        <f t="shared" si="4002"/>
        <v>2016-12-1</v>
      </c>
      <c r="K42662" t="str">
        <f t="shared" si="3999"/>
        <v>December</v>
      </c>
    </row>
    <row r="42663" spans="1:11" x14ac:dyDescent="0.3">
      <c r="A42663" s="7">
        <v>42708</v>
      </c>
      <c r="B42663" s="8">
        <v>1</v>
      </c>
      <c r="C42663" s="8">
        <v>2</v>
      </c>
      <c r="D42663" s="3">
        <v>42708.923883101852</v>
      </c>
      <c r="E42663" s="3">
        <v>42709.085069444445</v>
      </c>
      <c r="F42663" s="9">
        <f t="shared" si="3997"/>
        <v>0.16118634259328246</v>
      </c>
      <c r="G42663" s="11">
        <f t="shared" si="4000"/>
        <v>232.10833333432674</v>
      </c>
      <c r="H42663" t="str">
        <f t="shared" si="3998"/>
        <v>Sunday</v>
      </c>
      <c r="I42663">
        <f t="shared" si="4001"/>
        <v>2016</v>
      </c>
      <c r="J42663" t="str">
        <f t="shared" si="4002"/>
        <v>2016-12-1</v>
      </c>
      <c r="K42663" t="str">
        <f t="shared" si="3999"/>
        <v>December</v>
      </c>
    </row>
    <row r="42664" spans="1:11" x14ac:dyDescent="0.3">
      <c r="A42664" s="7">
        <v>42708</v>
      </c>
      <c r="B42664" s="8">
        <v>0</v>
      </c>
      <c r="C42664" s="8">
        <v>3</v>
      </c>
      <c r="D42664" s="3">
        <v>42708.927066122684</v>
      </c>
      <c r="E42664" s="3">
        <v>42709.581134259257</v>
      </c>
      <c r="F42664" s="9">
        <f t="shared" si="3997"/>
        <v>0.65406813657318708</v>
      </c>
      <c r="G42664" s="11">
        <f t="shared" si="4000"/>
        <v>941.85811666538939</v>
      </c>
      <c r="H42664" t="str">
        <f t="shared" si="3998"/>
        <v>Sunday</v>
      </c>
      <c r="I42664">
        <f t="shared" si="4001"/>
        <v>2016</v>
      </c>
      <c r="J42664" t="str">
        <f t="shared" si="4002"/>
        <v>2016-12-1</v>
      </c>
      <c r="K42664" t="str">
        <f t="shared" si="3999"/>
        <v>December</v>
      </c>
    </row>
    <row r="42665" spans="1:11" x14ac:dyDescent="0.3">
      <c r="A42665" s="7">
        <v>42708</v>
      </c>
      <c r="B42665" s="8">
        <v>1</v>
      </c>
      <c r="C42665" s="8">
        <v>3</v>
      </c>
      <c r="D42665" s="3">
        <v>42708.929399224537</v>
      </c>
      <c r="E42665" s="3">
        <v>42709.104050925926</v>
      </c>
      <c r="F42665" s="9">
        <f t="shared" si="3997"/>
        <v>0.17465170138893882</v>
      </c>
      <c r="G42665" s="11">
        <f t="shared" si="4000"/>
        <v>251.4984500000719</v>
      </c>
      <c r="H42665" t="str">
        <f t="shared" si="3998"/>
        <v>Sunday</v>
      </c>
      <c r="I42665">
        <f t="shared" si="4001"/>
        <v>2016</v>
      </c>
      <c r="J42665" t="str">
        <f t="shared" si="4002"/>
        <v>2016-12-1</v>
      </c>
      <c r="K42665" t="str">
        <f t="shared" si="3999"/>
        <v>December</v>
      </c>
    </row>
    <row r="42666" spans="1:11" x14ac:dyDescent="0.3">
      <c r="A42666" s="7">
        <v>42708</v>
      </c>
      <c r="B42666" s="8">
        <v>0</v>
      </c>
      <c r="C42666" s="8">
        <v>3</v>
      </c>
      <c r="D42666" s="3">
        <v>42708.933768981478</v>
      </c>
      <c r="E42666" s="3">
        <v>42709.630046296297</v>
      </c>
      <c r="F42666" s="9">
        <f t="shared" si="3997"/>
        <v>0.69627731481887167</v>
      </c>
      <c r="G42666" s="11">
        <f t="shared" si="4000"/>
        <v>1002.6393333391752</v>
      </c>
      <c r="H42666" t="str">
        <f t="shared" si="3998"/>
        <v>Sunday</v>
      </c>
      <c r="I42666">
        <f t="shared" si="4001"/>
        <v>2016</v>
      </c>
      <c r="J42666" t="str">
        <f t="shared" si="4002"/>
        <v>2016-12-1</v>
      </c>
      <c r="K42666" t="str">
        <f t="shared" si="3999"/>
        <v>December</v>
      </c>
    </row>
    <row r="42667" spans="1:11" x14ac:dyDescent="0.3">
      <c r="A42667" s="7">
        <v>42708</v>
      </c>
      <c r="B42667" s="8">
        <v>0</v>
      </c>
      <c r="C42667" s="8">
        <v>3</v>
      </c>
      <c r="D42667" s="3">
        <v>42708.953566979166</v>
      </c>
      <c r="E42667" s="3">
        <v>42709.020335648151</v>
      </c>
      <c r="F42667" s="9">
        <f t="shared" si="3997"/>
        <v>6.6768668984877877E-2</v>
      </c>
      <c r="G42667" s="11">
        <f t="shared" si="4000"/>
        <v>96.146883338224143</v>
      </c>
      <c r="H42667" t="str">
        <f t="shared" si="3998"/>
        <v>Sunday</v>
      </c>
      <c r="I42667">
        <f t="shared" si="4001"/>
        <v>2016</v>
      </c>
      <c r="J42667" t="str">
        <f t="shared" si="4002"/>
        <v>2016-12-1</v>
      </c>
      <c r="K42667" t="str">
        <f t="shared" si="3999"/>
        <v>December</v>
      </c>
    </row>
    <row r="42668" spans="1:11" x14ac:dyDescent="0.3">
      <c r="A42668" s="7">
        <v>42708</v>
      </c>
      <c r="B42668" s="8">
        <v>0</v>
      </c>
      <c r="C42668" s="8">
        <v>1</v>
      </c>
      <c r="D42668" s="3">
        <v>42708.972017858796</v>
      </c>
      <c r="E42668" s="3">
        <v>42710.623993055553</v>
      </c>
      <c r="F42668" s="9">
        <f t="shared" si="3997"/>
        <v>1.651975196757121</v>
      </c>
      <c r="G42668" s="11">
        <f t="shared" si="4000"/>
        <v>2378.8442833302543</v>
      </c>
      <c r="H42668" t="str">
        <f t="shared" si="3998"/>
        <v>Sunday</v>
      </c>
      <c r="I42668">
        <f t="shared" si="4001"/>
        <v>2016</v>
      </c>
      <c r="J42668" t="str">
        <f t="shared" si="4002"/>
        <v>2016-12-1</v>
      </c>
      <c r="K42668" t="str">
        <f t="shared" si="3999"/>
        <v>December</v>
      </c>
    </row>
    <row r="42669" spans="1:11" x14ac:dyDescent="0.3">
      <c r="A42669" s="7">
        <v>42708</v>
      </c>
      <c r="B42669" s="8">
        <v>0</v>
      </c>
      <c r="C42669" s="8">
        <v>3</v>
      </c>
      <c r="D42669" s="3">
        <v>42708.989652581018</v>
      </c>
      <c r="E42669" s="3">
        <v>42709.487905092596</v>
      </c>
      <c r="F42669" s="9">
        <f t="shared" si="3997"/>
        <v>0.49825251157744788</v>
      </c>
      <c r="G42669" s="11">
        <f t="shared" si="4000"/>
        <v>717.48361667152494</v>
      </c>
      <c r="H42669" t="str">
        <f t="shared" si="3998"/>
        <v>Sunday</v>
      </c>
      <c r="I42669">
        <f t="shared" si="4001"/>
        <v>2016</v>
      </c>
      <c r="J42669" t="str">
        <f t="shared" si="4002"/>
        <v>2016-12-1</v>
      </c>
      <c r="K42669" t="str">
        <f t="shared" si="3999"/>
        <v>December</v>
      </c>
    </row>
    <row r="42670" spans="1:11" x14ac:dyDescent="0.3">
      <c r="A42670" s="7">
        <v>42708</v>
      </c>
      <c r="B42670" s="8">
        <v>0</v>
      </c>
      <c r="C42670" s="8">
        <v>3</v>
      </c>
      <c r="D42670" s="3">
        <v>42708.991732835646</v>
      </c>
      <c r="E42670" s="3">
        <v>42709.445729166669</v>
      </c>
      <c r="F42670" s="9">
        <f t="shared" si="3997"/>
        <v>0.453996331023518</v>
      </c>
      <c r="G42670" s="11">
        <f t="shared" si="4000"/>
        <v>653.75471667386591</v>
      </c>
      <c r="H42670" t="str">
        <f t="shared" si="3998"/>
        <v>Sunday</v>
      </c>
      <c r="I42670">
        <f t="shared" si="4001"/>
        <v>2016</v>
      </c>
      <c r="J42670" t="str">
        <f t="shared" si="4002"/>
        <v>2016-12-1</v>
      </c>
      <c r="K42670" t="str">
        <f t="shared" si="3999"/>
        <v>December</v>
      </c>
    </row>
    <row r="42671" spans="1:11" x14ac:dyDescent="0.3">
      <c r="A42671" s="7">
        <v>42708</v>
      </c>
      <c r="B42671" s="8">
        <v>0</v>
      </c>
      <c r="C42671" s="8">
        <v>3</v>
      </c>
      <c r="D42671" s="3">
        <v>42708.996405555554</v>
      </c>
      <c r="E42671" s="3">
        <v>42709.104259259257</v>
      </c>
      <c r="F42671" s="9">
        <f t="shared" si="3997"/>
        <v>0.10785370370285818</v>
      </c>
      <c r="G42671" s="11">
        <f t="shared" si="4000"/>
        <v>155.30933333211578</v>
      </c>
      <c r="H42671" t="str">
        <f t="shared" si="3998"/>
        <v>Sunday</v>
      </c>
      <c r="I42671">
        <f t="shared" si="4001"/>
        <v>2016</v>
      </c>
      <c r="J42671" t="str">
        <f t="shared" si="4002"/>
        <v>2016-12-1</v>
      </c>
      <c r="K42671" t="str">
        <f t="shared" si="3999"/>
        <v>December</v>
      </c>
    </row>
    <row r="42672" spans="1:11" x14ac:dyDescent="0.3">
      <c r="A42672" s="7">
        <v>42709</v>
      </c>
      <c r="B42672" s="8">
        <v>1</v>
      </c>
      <c r="C42672" s="8">
        <v>3</v>
      </c>
      <c r="D42672" s="3">
        <v>42709.00757966435</v>
      </c>
      <c r="E42672" s="3">
        <v>42709.487743055557</v>
      </c>
      <c r="F42672" s="9">
        <f t="shared" si="3997"/>
        <v>0.48016339120658813</v>
      </c>
      <c r="G42672" s="11">
        <f t="shared" si="4000"/>
        <v>691.43528333748691</v>
      </c>
      <c r="H42672" t="str">
        <f t="shared" si="3998"/>
        <v>Monday</v>
      </c>
      <c r="I42672">
        <f t="shared" si="4001"/>
        <v>2016</v>
      </c>
      <c r="J42672" t="str">
        <f t="shared" si="4002"/>
        <v>2016-12-2</v>
      </c>
      <c r="K42672" t="str">
        <f t="shared" si="3999"/>
        <v>December</v>
      </c>
    </row>
    <row r="42673" spans="1:11" x14ac:dyDescent="0.3">
      <c r="A42673" s="7">
        <v>42709</v>
      </c>
      <c r="B42673" s="8">
        <v>0</v>
      </c>
      <c r="C42673" s="8">
        <v>2</v>
      </c>
      <c r="D42673" s="3">
        <v>42709.033753159725</v>
      </c>
      <c r="E42673" s="3">
        <v>42709.57172453704</v>
      </c>
      <c r="F42673" s="9">
        <f t="shared" si="3997"/>
        <v>0.53797137731453404</v>
      </c>
      <c r="G42673" s="11">
        <f t="shared" si="4000"/>
        <v>774.67878333292902</v>
      </c>
      <c r="H42673" t="str">
        <f t="shared" si="3998"/>
        <v>Monday</v>
      </c>
      <c r="I42673">
        <f t="shared" si="4001"/>
        <v>2016</v>
      </c>
      <c r="J42673" t="str">
        <f t="shared" si="4002"/>
        <v>2016-12-2</v>
      </c>
      <c r="K42673" t="str">
        <f t="shared" si="3999"/>
        <v>December</v>
      </c>
    </row>
    <row r="42674" spans="1:11" x14ac:dyDescent="0.3">
      <c r="A42674" s="7">
        <v>42709</v>
      </c>
      <c r="B42674" s="8">
        <v>1</v>
      </c>
      <c r="C42674" s="8">
        <v>3</v>
      </c>
      <c r="D42674" s="3">
        <v>42709.061013113424</v>
      </c>
      <c r="E42674" s="3">
        <v>42709.174328703702</v>
      </c>
      <c r="F42674" s="9">
        <f t="shared" si="3997"/>
        <v>0.113315590278944</v>
      </c>
      <c r="G42674" s="11">
        <f t="shared" si="4000"/>
        <v>163.17445000167936</v>
      </c>
      <c r="H42674" t="str">
        <f t="shared" si="3998"/>
        <v>Monday</v>
      </c>
      <c r="I42674">
        <f t="shared" si="4001"/>
        <v>2016</v>
      </c>
      <c r="J42674" t="str">
        <f t="shared" si="4002"/>
        <v>2016-12-2</v>
      </c>
      <c r="K42674" t="str">
        <f t="shared" si="3999"/>
        <v>December</v>
      </c>
    </row>
    <row r="42675" spans="1:11" x14ac:dyDescent="0.3">
      <c r="A42675" s="7">
        <v>42709</v>
      </c>
      <c r="B42675" s="8">
        <v>1</v>
      </c>
      <c r="C42675" s="8">
        <v>3</v>
      </c>
      <c r="D42675" s="3">
        <v>42709.076556168984</v>
      </c>
      <c r="E42675" s="3">
        <v>42709.329861111109</v>
      </c>
      <c r="F42675" s="9">
        <f t="shared" si="3997"/>
        <v>0.25330494212539634</v>
      </c>
      <c r="G42675" s="11">
        <f t="shared" si="4000"/>
        <v>364.75911666057073</v>
      </c>
      <c r="H42675" t="str">
        <f t="shared" si="3998"/>
        <v>Monday</v>
      </c>
      <c r="I42675">
        <f t="shared" si="4001"/>
        <v>2016</v>
      </c>
      <c r="J42675" t="str">
        <f t="shared" si="4002"/>
        <v>2016-12-2</v>
      </c>
      <c r="K42675" t="str">
        <f t="shared" si="3999"/>
        <v>December</v>
      </c>
    </row>
    <row r="42676" spans="1:11" x14ac:dyDescent="0.3">
      <c r="A42676" s="7">
        <v>42709</v>
      </c>
      <c r="B42676" s="8">
        <v>1</v>
      </c>
      <c r="C42676" s="8">
        <v>3</v>
      </c>
      <c r="D42676" s="3">
        <v>42709.090762881948</v>
      </c>
      <c r="E42676" s="3">
        <v>42709.364583333336</v>
      </c>
      <c r="F42676" s="9">
        <f t="shared" si="3997"/>
        <v>0.27382045138801914</v>
      </c>
      <c r="G42676" s="11">
        <f t="shared" si="4000"/>
        <v>394.30144999874756</v>
      </c>
      <c r="H42676" t="str">
        <f t="shared" si="3998"/>
        <v>Monday</v>
      </c>
      <c r="I42676">
        <f t="shared" si="4001"/>
        <v>2016</v>
      </c>
      <c r="J42676" t="str">
        <f t="shared" si="4002"/>
        <v>2016-12-2</v>
      </c>
      <c r="K42676" t="str">
        <f t="shared" si="3999"/>
        <v>December</v>
      </c>
    </row>
    <row r="42677" spans="1:11" x14ac:dyDescent="0.3">
      <c r="A42677" s="7">
        <v>42709</v>
      </c>
      <c r="B42677" s="8">
        <v>0</v>
      </c>
      <c r="C42677" s="8">
        <v>3</v>
      </c>
      <c r="D42677" s="3">
        <v>42709.103875694447</v>
      </c>
      <c r="E42677" s="3">
        <v>42709.263344907406</v>
      </c>
      <c r="F42677" s="9">
        <f t="shared" si="3997"/>
        <v>0.15946921295835637</v>
      </c>
      <c r="G42677" s="11">
        <f t="shared" si="4000"/>
        <v>229.63566666003317</v>
      </c>
      <c r="H42677" t="str">
        <f t="shared" si="3998"/>
        <v>Monday</v>
      </c>
      <c r="I42677">
        <f t="shared" si="4001"/>
        <v>2016</v>
      </c>
      <c r="J42677" t="str">
        <f t="shared" si="4002"/>
        <v>2016-12-2</v>
      </c>
      <c r="K42677" t="str">
        <f t="shared" si="3999"/>
        <v>December</v>
      </c>
    </row>
    <row r="42678" spans="1:11" x14ac:dyDescent="0.3">
      <c r="A42678" s="7">
        <v>42709</v>
      </c>
      <c r="B42678" s="8">
        <v>0</v>
      </c>
      <c r="C42678" s="8">
        <v>3</v>
      </c>
      <c r="D42678" s="3">
        <v>42709.109499108796</v>
      </c>
      <c r="E42678" s="3">
        <v>42709.592592592591</v>
      </c>
      <c r="F42678" s="9">
        <f t="shared" si="3997"/>
        <v>0.4830934837955283</v>
      </c>
      <c r="G42678" s="11">
        <f t="shared" si="4000"/>
        <v>695.65461666556075</v>
      </c>
      <c r="H42678" t="str">
        <f t="shared" si="3998"/>
        <v>Monday</v>
      </c>
      <c r="I42678">
        <f t="shared" si="4001"/>
        <v>2016</v>
      </c>
      <c r="J42678" t="str">
        <f t="shared" si="4002"/>
        <v>2016-12-2</v>
      </c>
      <c r="K42678" t="str">
        <f t="shared" si="3999"/>
        <v>December</v>
      </c>
    </row>
    <row r="42679" spans="1:11" x14ac:dyDescent="0.3">
      <c r="A42679" s="7">
        <v>42709</v>
      </c>
      <c r="B42679" s="8">
        <v>1</v>
      </c>
      <c r="C42679" s="8">
        <v>3</v>
      </c>
      <c r="D42679" s="3">
        <v>42709.186433912037</v>
      </c>
      <c r="E42679" s="3">
        <v>42709.203425925924</v>
      </c>
      <c r="F42679" s="9">
        <f t="shared" si="3997"/>
        <v>1.6992013886920176E-2</v>
      </c>
      <c r="G42679" s="11">
        <f t="shared" si="4000"/>
        <v>24.468499997165054</v>
      </c>
      <c r="H42679" t="str">
        <f t="shared" si="3998"/>
        <v>Monday</v>
      </c>
      <c r="I42679">
        <f t="shared" si="4001"/>
        <v>2016</v>
      </c>
      <c r="J42679" t="str">
        <f t="shared" si="4002"/>
        <v>2016-12-2</v>
      </c>
      <c r="K42679" t="str">
        <f t="shared" si="3999"/>
        <v>December</v>
      </c>
    </row>
    <row r="42680" spans="1:11" x14ac:dyDescent="0.3">
      <c r="A42680" s="7">
        <v>42709</v>
      </c>
      <c r="B42680" s="8">
        <v>0</v>
      </c>
      <c r="C42680" s="8">
        <v>3</v>
      </c>
      <c r="D42680" s="3">
        <v>42709.23861724537</v>
      </c>
      <c r="E42680" s="3">
        <v>42709.506944444445</v>
      </c>
      <c r="F42680" s="9">
        <f t="shared" ref="F42680:F42743" si="4003">E42680-D42680</f>
        <v>0.26832719907542923</v>
      </c>
      <c r="G42680" s="11">
        <f t="shared" si="4000"/>
        <v>386.3911666686181</v>
      </c>
      <c r="H42680" t="str">
        <f t="shared" ref="H42680:H42743" si="4004">TEXT(A42680,"dddd")</f>
        <v>Monday</v>
      </c>
      <c r="I42680">
        <f t="shared" si="4001"/>
        <v>2016</v>
      </c>
      <c r="J42680" t="str">
        <f t="shared" si="4002"/>
        <v>2016-12-2</v>
      </c>
      <c r="K42680" t="str">
        <f t="shared" ref="K42680:K42743" si="4005">TEXT(A42680,"mmmm")</f>
        <v>December</v>
      </c>
    </row>
    <row r="42681" spans="1:11" x14ac:dyDescent="0.3">
      <c r="A42681" s="7">
        <v>42709</v>
      </c>
      <c r="B42681" s="8">
        <v>0</v>
      </c>
      <c r="C42681" s="8">
        <v>4</v>
      </c>
      <c r="D42681" s="3">
        <v>42709.313639236112</v>
      </c>
      <c r="E42681" s="3">
        <v>42709.423726851855</v>
      </c>
      <c r="F42681" s="9">
        <f t="shared" si="4003"/>
        <v>0.11008761574339587</v>
      </c>
      <c r="G42681" s="11">
        <f t="shared" si="4000"/>
        <v>158.52616667049006</v>
      </c>
      <c r="H42681" t="str">
        <f t="shared" si="4004"/>
        <v>Monday</v>
      </c>
      <c r="I42681">
        <f t="shared" si="4001"/>
        <v>2016</v>
      </c>
      <c r="J42681" t="str">
        <f t="shared" si="4002"/>
        <v>2016-12-2</v>
      </c>
      <c r="K42681" t="str">
        <f t="shared" si="4005"/>
        <v>December</v>
      </c>
    </row>
    <row r="42682" spans="1:11" x14ac:dyDescent="0.3">
      <c r="A42682" s="7">
        <v>42709</v>
      </c>
      <c r="B42682" s="8">
        <v>1</v>
      </c>
      <c r="C42682" s="8">
        <v>3</v>
      </c>
      <c r="D42682" s="3">
        <v>42709.324972835646</v>
      </c>
      <c r="E42682" s="3">
        <v>42709.562662037039</v>
      </c>
      <c r="F42682" s="9">
        <f t="shared" si="4003"/>
        <v>0.23768920139264083</v>
      </c>
      <c r="G42682" s="11">
        <f t="shared" si="4000"/>
        <v>342.27245000540279</v>
      </c>
      <c r="H42682" t="str">
        <f t="shared" si="4004"/>
        <v>Monday</v>
      </c>
      <c r="I42682">
        <f t="shared" si="4001"/>
        <v>2016</v>
      </c>
      <c r="J42682" t="str">
        <f t="shared" si="4002"/>
        <v>2016-12-2</v>
      </c>
      <c r="K42682" t="str">
        <f t="shared" si="4005"/>
        <v>December</v>
      </c>
    </row>
    <row r="42683" spans="1:11" x14ac:dyDescent="0.3">
      <c r="A42683" s="7">
        <v>42709</v>
      </c>
      <c r="B42683" s="8">
        <v>0</v>
      </c>
      <c r="C42683" s="8">
        <v>3</v>
      </c>
      <c r="D42683" s="3">
        <v>42709.348229861112</v>
      </c>
      <c r="E42683" s="3">
        <v>42709.513888888891</v>
      </c>
      <c r="F42683" s="9">
        <f t="shared" si="4003"/>
        <v>0.16565902777801966</v>
      </c>
      <c r="G42683" s="11">
        <f t="shared" si="4000"/>
        <v>238.54900000034831</v>
      </c>
      <c r="H42683" t="str">
        <f t="shared" si="4004"/>
        <v>Monday</v>
      </c>
      <c r="I42683">
        <f t="shared" si="4001"/>
        <v>2016</v>
      </c>
      <c r="J42683" t="str">
        <f t="shared" si="4002"/>
        <v>2016-12-2</v>
      </c>
      <c r="K42683" t="str">
        <f t="shared" si="4005"/>
        <v>December</v>
      </c>
    </row>
    <row r="42684" spans="1:11" x14ac:dyDescent="0.3">
      <c r="A42684" s="7">
        <v>42709</v>
      </c>
      <c r="B42684" s="8">
        <v>1</v>
      </c>
      <c r="C42684" s="8">
        <v>3</v>
      </c>
      <c r="D42684" s="3">
        <v>42709.372556365743</v>
      </c>
      <c r="E42684" s="3">
        <v>42709.549305555556</v>
      </c>
      <c r="F42684" s="9">
        <f t="shared" si="4003"/>
        <v>0.17674918981356313</v>
      </c>
      <c r="G42684" s="11">
        <f t="shared" si="4000"/>
        <v>254.51883333153091</v>
      </c>
      <c r="H42684" t="str">
        <f t="shared" si="4004"/>
        <v>Monday</v>
      </c>
      <c r="I42684">
        <f t="shared" si="4001"/>
        <v>2016</v>
      </c>
      <c r="J42684" t="str">
        <f t="shared" si="4002"/>
        <v>2016-12-2</v>
      </c>
      <c r="K42684" t="str">
        <f t="shared" si="4005"/>
        <v>December</v>
      </c>
    </row>
    <row r="42685" spans="1:11" x14ac:dyDescent="0.3">
      <c r="A42685" s="7">
        <v>42709</v>
      </c>
      <c r="B42685" s="8">
        <v>1</v>
      </c>
      <c r="C42685" s="8">
        <v>3</v>
      </c>
      <c r="D42685" s="3">
        <v>42709.379481099539</v>
      </c>
      <c r="E42685" s="3">
        <v>42709.490671296298</v>
      </c>
      <c r="F42685" s="9">
        <f t="shared" si="4003"/>
        <v>0.11119019675970776</v>
      </c>
      <c r="G42685" s="11">
        <f t="shared" si="4000"/>
        <v>160.11388333397917</v>
      </c>
      <c r="H42685" t="str">
        <f t="shared" si="4004"/>
        <v>Monday</v>
      </c>
      <c r="I42685">
        <f t="shared" si="4001"/>
        <v>2016</v>
      </c>
      <c r="J42685" t="str">
        <f t="shared" si="4002"/>
        <v>2016-12-2</v>
      </c>
      <c r="K42685" t="str">
        <f t="shared" si="4005"/>
        <v>December</v>
      </c>
    </row>
    <row r="42686" spans="1:11" x14ac:dyDescent="0.3">
      <c r="A42686" s="7">
        <v>42709</v>
      </c>
      <c r="B42686" s="8">
        <v>0</v>
      </c>
      <c r="C42686" s="8">
        <v>3</v>
      </c>
      <c r="D42686" s="3">
        <v>42709.396597766201</v>
      </c>
      <c r="E42686" s="3">
        <v>42709.532743055555</v>
      </c>
      <c r="F42686" s="9">
        <f t="shared" si="4003"/>
        <v>0.13614528935431736</v>
      </c>
      <c r="G42686" s="11">
        <f t="shared" si="4000"/>
        <v>196.04921667021699</v>
      </c>
      <c r="H42686" t="str">
        <f t="shared" si="4004"/>
        <v>Monday</v>
      </c>
      <c r="I42686">
        <f t="shared" si="4001"/>
        <v>2016</v>
      </c>
      <c r="J42686" t="str">
        <f t="shared" si="4002"/>
        <v>2016-12-2</v>
      </c>
      <c r="K42686" t="str">
        <f t="shared" si="4005"/>
        <v>December</v>
      </c>
    </row>
    <row r="42687" spans="1:11" x14ac:dyDescent="0.3">
      <c r="A42687" s="7">
        <v>42709</v>
      </c>
      <c r="B42687" s="8">
        <v>0</v>
      </c>
      <c r="C42687" s="8">
        <v>2</v>
      </c>
      <c r="D42687" s="3">
        <v>42709.404575659719</v>
      </c>
      <c r="E42687" s="3">
        <v>42709.536249999997</v>
      </c>
      <c r="F42687" s="9">
        <f t="shared" si="4003"/>
        <v>0.13167434027855052</v>
      </c>
      <c r="G42687" s="11">
        <f t="shared" si="4000"/>
        <v>189.61105000111274</v>
      </c>
      <c r="H42687" t="str">
        <f t="shared" si="4004"/>
        <v>Monday</v>
      </c>
      <c r="I42687">
        <f t="shared" si="4001"/>
        <v>2016</v>
      </c>
      <c r="J42687" t="str">
        <f t="shared" si="4002"/>
        <v>2016-12-2</v>
      </c>
      <c r="K42687" t="str">
        <f t="shared" si="4005"/>
        <v>December</v>
      </c>
    </row>
    <row r="42688" spans="1:11" x14ac:dyDescent="0.3">
      <c r="A42688" s="7">
        <v>42709</v>
      </c>
      <c r="B42688" s="8">
        <v>0</v>
      </c>
      <c r="C42688" s="8">
        <v>4</v>
      </c>
      <c r="D42688" s="3">
        <v>42709.433409988429</v>
      </c>
      <c r="E42688" s="3">
        <v>42709.772175925929</v>
      </c>
      <c r="F42688" s="9">
        <f t="shared" si="4003"/>
        <v>0.33876593750028405</v>
      </c>
      <c r="G42688" s="11">
        <f t="shared" si="4000"/>
        <v>487.82295000040904</v>
      </c>
      <c r="H42688" t="str">
        <f t="shared" si="4004"/>
        <v>Monday</v>
      </c>
      <c r="I42688">
        <f t="shared" si="4001"/>
        <v>2016</v>
      </c>
      <c r="J42688" t="str">
        <f t="shared" si="4002"/>
        <v>2016-12-2</v>
      </c>
      <c r="K42688" t="str">
        <f t="shared" si="4005"/>
        <v>December</v>
      </c>
    </row>
    <row r="42689" spans="1:11" x14ac:dyDescent="0.3">
      <c r="A42689" s="7">
        <v>42709</v>
      </c>
      <c r="B42689" s="8">
        <v>0</v>
      </c>
      <c r="C42689" s="8">
        <v>2</v>
      </c>
      <c r="D42689" s="3">
        <v>42709.462696608796</v>
      </c>
      <c r="E42689" s="3">
        <v>42709.657766203702</v>
      </c>
      <c r="F42689" s="9">
        <f t="shared" si="4003"/>
        <v>0.19506959490536246</v>
      </c>
      <c r="G42689" s="11">
        <f t="shared" si="4000"/>
        <v>280.90021666372195</v>
      </c>
      <c r="H42689" t="str">
        <f t="shared" si="4004"/>
        <v>Monday</v>
      </c>
      <c r="I42689">
        <f t="shared" si="4001"/>
        <v>2016</v>
      </c>
      <c r="J42689" t="str">
        <f t="shared" si="4002"/>
        <v>2016-12-2</v>
      </c>
      <c r="K42689" t="str">
        <f t="shared" si="4005"/>
        <v>December</v>
      </c>
    </row>
    <row r="42690" spans="1:11" x14ac:dyDescent="0.3">
      <c r="A42690" s="7">
        <v>42709</v>
      </c>
      <c r="B42690" s="8">
        <v>0</v>
      </c>
      <c r="C42690" s="8">
        <v>3</v>
      </c>
      <c r="D42690" s="3">
        <v>42709.47426145833</v>
      </c>
      <c r="E42690" s="3">
        <v>42709.65457175926</v>
      </c>
      <c r="F42690" s="9">
        <f t="shared" si="4003"/>
        <v>0.18031030092970468</v>
      </c>
      <c r="G42690" s="11">
        <f t="shared" ref="G42690:G42753" si="4006">F42690*1440</f>
        <v>259.64683333877474</v>
      </c>
      <c r="H42690" t="str">
        <f t="shared" si="4004"/>
        <v>Monday</v>
      </c>
      <c r="I42690">
        <f t="shared" si="4001"/>
        <v>2016</v>
      </c>
      <c r="J42690" t="str">
        <f t="shared" si="4002"/>
        <v>2016-12-2</v>
      </c>
      <c r="K42690" t="str">
        <f t="shared" si="4005"/>
        <v>December</v>
      </c>
    </row>
    <row r="42691" spans="1:11" x14ac:dyDescent="0.3">
      <c r="A42691" s="7">
        <v>42709</v>
      </c>
      <c r="B42691" s="8">
        <v>1</v>
      </c>
      <c r="C42691" s="8">
        <v>3</v>
      </c>
      <c r="D42691" s="3">
        <v>42709.502494178239</v>
      </c>
      <c r="E42691" s="3">
        <v>42710.648599537039</v>
      </c>
      <c r="F42691" s="9">
        <f t="shared" si="4003"/>
        <v>1.1461053587991046</v>
      </c>
      <c r="G42691" s="11">
        <f t="shared" si="4006"/>
        <v>1650.3917166707106</v>
      </c>
      <c r="H42691" t="str">
        <f t="shared" si="4004"/>
        <v>Monday</v>
      </c>
      <c r="I42691">
        <f t="shared" ref="I42691:I42754" si="4007">YEAR(A42691)</f>
        <v>2016</v>
      </c>
      <c r="J42691" t="str">
        <f t="shared" ref="J42691:J42754" si="4008">I42691&amp;"-"&amp;TEXT(A42691,"mm")&amp;"-"&amp;WEEKDAY(A42691)</f>
        <v>2016-12-2</v>
      </c>
      <c r="K42691" t="str">
        <f t="shared" si="4005"/>
        <v>December</v>
      </c>
    </row>
    <row r="42692" spans="1:11" x14ac:dyDescent="0.3">
      <c r="A42692" s="7">
        <v>42709</v>
      </c>
      <c r="B42692" s="8">
        <v>1</v>
      </c>
      <c r="C42692" s="8">
        <v>3</v>
      </c>
      <c r="D42692" s="3">
        <v>42709.504322534725</v>
      </c>
      <c r="E42692" s="3">
        <v>42709.610960648148</v>
      </c>
      <c r="F42692" s="9">
        <f t="shared" si="4003"/>
        <v>0.1066381134223775</v>
      </c>
      <c r="G42692" s="11">
        <f t="shared" si="4006"/>
        <v>153.5588833282236</v>
      </c>
      <c r="H42692" t="str">
        <f t="shared" si="4004"/>
        <v>Monday</v>
      </c>
      <c r="I42692">
        <f t="shared" si="4007"/>
        <v>2016</v>
      </c>
      <c r="J42692" t="str">
        <f t="shared" si="4008"/>
        <v>2016-12-2</v>
      </c>
      <c r="K42692" t="str">
        <f t="shared" si="4005"/>
        <v>December</v>
      </c>
    </row>
    <row r="42693" spans="1:11" x14ac:dyDescent="0.3">
      <c r="A42693" s="7">
        <v>42709</v>
      </c>
      <c r="B42693" s="8">
        <v>1</v>
      </c>
      <c r="C42693" s="8">
        <v>3</v>
      </c>
      <c r="D42693" s="3">
        <v>42709.51275292824</v>
      </c>
      <c r="E42693" s="3">
        <v>42709.632638888892</v>
      </c>
      <c r="F42693" s="9">
        <f t="shared" si="4003"/>
        <v>0.11988596065202728</v>
      </c>
      <c r="G42693" s="11">
        <f t="shared" si="4006"/>
        <v>172.63578333891928</v>
      </c>
      <c r="H42693" t="str">
        <f t="shared" si="4004"/>
        <v>Monday</v>
      </c>
      <c r="I42693">
        <f t="shared" si="4007"/>
        <v>2016</v>
      </c>
      <c r="J42693" t="str">
        <f t="shared" si="4008"/>
        <v>2016-12-2</v>
      </c>
      <c r="K42693" t="str">
        <f t="shared" si="4005"/>
        <v>December</v>
      </c>
    </row>
    <row r="42694" spans="1:11" x14ac:dyDescent="0.3">
      <c r="A42694" s="7">
        <v>42709</v>
      </c>
      <c r="B42694" s="8">
        <v>0</v>
      </c>
      <c r="C42694" s="8">
        <v>3</v>
      </c>
      <c r="D42694" s="3">
        <v>42709.630346562502</v>
      </c>
      <c r="E42694" s="3">
        <v>42710.402430555558</v>
      </c>
      <c r="F42694" s="9">
        <f t="shared" si="4003"/>
        <v>0.77208399305527564</v>
      </c>
      <c r="G42694" s="11">
        <f t="shared" si="4006"/>
        <v>1111.8009499995969</v>
      </c>
      <c r="H42694" t="str">
        <f t="shared" si="4004"/>
        <v>Monday</v>
      </c>
      <c r="I42694">
        <f t="shared" si="4007"/>
        <v>2016</v>
      </c>
      <c r="J42694" t="str">
        <f t="shared" si="4008"/>
        <v>2016-12-2</v>
      </c>
      <c r="K42694" t="str">
        <f t="shared" si="4005"/>
        <v>December</v>
      </c>
    </row>
    <row r="42695" spans="1:11" x14ac:dyDescent="0.3">
      <c r="A42695" s="7">
        <v>42709</v>
      </c>
      <c r="B42695" s="8">
        <v>1</v>
      </c>
      <c r="C42695" s="8">
        <v>3</v>
      </c>
      <c r="D42695" s="3">
        <v>42709.635725497683</v>
      </c>
      <c r="E42695" s="3">
        <v>42709.823229166665</v>
      </c>
      <c r="F42695" s="9">
        <f t="shared" si="4003"/>
        <v>0.18750366898166249</v>
      </c>
      <c r="G42695" s="11">
        <f t="shared" si="4006"/>
        <v>270.00528333359398</v>
      </c>
      <c r="H42695" t="str">
        <f t="shared" si="4004"/>
        <v>Monday</v>
      </c>
      <c r="I42695">
        <f t="shared" si="4007"/>
        <v>2016</v>
      </c>
      <c r="J42695" t="str">
        <f t="shared" si="4008"/>
        <v>2016-12-2</v>
      </c>
      <c r="K42695" t="str">
        <f t="shared" si="4005"/>
        <v>December</v>
      </c>
    </row>
    <row r="42696" spans="1:11" x14ac:dyDescent="0.3">
      <c r="A42696" s="7">
        <v>42709</v>
      </c>
      <c r="B42696" s="8">
        <v>1</v>
      </c>
      <c r="C42696" s="8">
        <v>3</v>
      </c>
      <c r="D42696" s="3">
        <v>42709.6542162037</v>
      </c>
      <c r="E42696" s="3">
        <v>42709.777546296296</v>
      </c>
      <c r="F42696" s="9">
        <f t="shared" si="4003"/>
        <v>0.12333009259600658</v>
      </c>
      <c r="G42696" s="11">
        <f t="shared" si="4006"/>
        <v>177.59533333824947</v>
      </c>
      <c r="H42696" t="str">
        <f t="shared" si="4004"/>
        <v>Monday</v>
      </c>
      <c r="I42696">
        <f t="shared" si="4007"/>
        <v>2016</v>
      </c>
      <c r="J42696" t="str">
        <f t="shared" si="4008"/>
        <v>2016-12-2</v>
      </c>
      <c r="K42696" t="str">
        <f t="shared" si="4005"/>
        <v>December</v>
      </c>
    </row>
    <row r="42697" spans="1:11" x14ac:dyDescent="0.3">
      <c r="A42697" s="7">
        <v>42709</v>
      </c>
      <c r="B42697" s="8">
        <v>1</v>
      </c>
      <c r="C42697" s="8">
        <v>2</v>
      </c>
      <c r="D42697" s="3">
        <v>42709.662147604169</v>
      </c>
      <c r="E42697" s="3">
        <v>42709.799907407411</v>
      </c>
      <c r="F42697" s="9">
        <f t="shared" si="4003"/>
        <v>0.13775980324135162</v>
      </c>
      <c r="G42697" s="11">
        <f t="shared" si="4006"/>
        <v>198.37411666754633</v>
      </c>
      <c r="H42697" t="str">
        <f t="shared" si="4004"/>
        <v>Monday</v>
      </c>
      <c r="I42697">
        <f t="shared" si="4007"/>
        <v>2016</v>
      </c>
      <c r="J42697" t="str">
        <f t="shared" si="4008"/>
        <v>2016-12-2</v>
      </c>
      <c r="K42697" t="str">
        <f t="shared" si="4005"/>
        <v>December</v>
      </c>
    </row>
    <row r="42698" spans="1:11" x14ac:dyDescent="0.3">
      <c r="A42698" s="7">
        <v>42709</v>
      </c>
      <c r="B42698" s="8">
        <v>0</v>
      </c>
      <c r="C42698" s="8">
        <v>3</v>
      </c>
      <c r="D42698" s="3">
        <v>42709.665597951389</v>
      </c>
      <c r="E42698" s="3">
        <v>42710.331944444442</v>
      </c>
      <c r="F42698" s="9">
        <f t="shared" si="4003"/>
        <v>0.66634649305342464</v>
      </c>
      <c r="G42698" s="11">
        <f t="shared" si="4006"/>
        <v>959.53894999693148</v>
      </c>
      <c r="H42698" t="str">
        <f t="shared" si="4004"/>
        <v>Monday</v>
      </c>
      <c r="I42698">
        <f t="shared" si="4007"/>
        <v>2016</v>
      </c>
      <c r="J42698" t="str">
        <f t="shared" si="4008"/>
        <v>2016-12-2</v>
      </c>
      <c r="K42698" t="str">
        <f t="shared" si="4005"/>
        <v>December</v>
      </c>
    </row>
    <row r="42699" spans="1:11" x14ac:dyDescent="0.3">
      <c r="A42699" s="7">
        <v>42709</v>
      </c>
      <c r="B42699" s="8">
        <v>1</v>
      </c>
      <c r="C42699" s="8">
        <v>3</v>
      </c>
      <c r="D42699" s="3">
        <v>42709.673550775464</v>
      </c>
      <c r="E42699" s="3">
        <v>42709.757372685184</v>
      </c>
      <c r="F42699" s="9">
        <f t="shared" si="4003"/>
        <v>8.3821909720427357E-2</v>
      </c>
      <c r="G42699" s="11">
        <f t="shared" si="4006"/>
        <v>120.70354999741539</v>
      </c>
      <c r="H42699" t="str">
        <f t="shared" si="4004"/>
        <v>Monday</v>
      </c>
      <c r="I42699">
        <f t="shared" si="4007"/>
        <v>2016</v>
      </c>
      <c r="J42699" t="str">
        <f t="shared" si="4008"/>
        <v>2016-12-2</v>
      </c>
      <c r="K42699" t="str">
        <f t="shared" si="4005"/>
        <v>December</v>
      </c>
    </row>
    <row r="42700" spans="1:11" x14ac:dyDescent="0.3">
      <c r="A42700" s="7">
        <v>42709</v>
      </c>
      <c r="B42700" s="8">
        <v>1</v>
      </c>
      <c r="C42700" s="8">
        <v>4</v>
      </c>
      <c r="D42700" s="3">
        <v>42709.678081284721</v>
      </c>
      <c r="E42700" s="3">
        <v>42709.814965277779</v>
      </c>
      <c r="F42700" s="9">
        <f t="shared" si="4003"/>
        <v>0.1368839930582908</v>
      </c>
      <c r="G42700" s="11">
        <f t="shared" si="4006"/>
        <v>197.11295000393875</v>
      </c>
      <c r="H42700" t="str">
        <f t="shared" si="4004"/>
        <v>Monday</v>
      </c>
      <c r="I42700">
        <f t="shared" si="4007"/>
        <v>2016</v>
      </c>
      <c r="J42700" t="str">
        <f t="shared" si="4008"/>
        <v>2016-12-2</v>
      </c>
      <c r="K42700" t="str">
        <f t="shared" si="4005"/>
        <v>December</v>
      </c>
    </row>
    <row r="42701" spans="1:11" x14ac:dyDescent="0.3">
      <c r="A42701" s="7">
        <v>42709</v>
      </c>
      <c r="B42701" s="8">
        <v>0</v>
      </c>
      <c r="C42701" s="8">
        <v>3</v>
      </c>
      <c r="D42701" s="3">
        <v>42709.680198993054</v>
      </c>
      <c r="E42701" s="3">
        <v>42709.772592592592</v>
      </c>
      <c r="F42701" s="9">
        <f t="shared" si="4003"/>
        <v>9.2393599537899718E-2</v>
      </c>
      <c r="G42701" s="11">
        <f t="shared" si="4006"/>
        <v>133.04678333457559</v>
      </c>
      <c r="H42701" t="str">
        <f t="shared" si="4004"/>
        <v>Monday</v>
      </c>
      <c r="I42701">
        <f t="shared" si="4007"/>
        <v>2016</v>
      </c>
      <c r="J42701" t="str">
        <f t="shared" si="4008"/>
        <v>2016-12-2</v>
      </c>
      <c r="K42701" t="str">
        <f t="shared" si="4005"/>
        <v>December</v>
      </c>
    </row>
    <row r="42702" spans="1:11" x14ac:dyDescent="0.3">
      <c r="A42702" s="7">
        <v>42709</v>
      </c>
      <c r="B42702" s="8">
        <v>0</v>
      </c>
      <c r="C42702" s="8">
        <v>4</v>
      </c>
      <c r="D42702" s="3">
        <v>42709.734971678241</v>
      </c>
      <c r="E42702" s="3">
        <v>42709.905138888891</v>
      </c>
      <c r="F42702" s="9">
        <f t="shared" si="4003"/>
        <v>0.17016721065010643</v>
      </c>
      <c r="G42702" s="11">
        <f t="shared" si="4006"/>
        <v>245.04078333615325</v>
      </c>
      <c r="H42702" t="str">
        <f t="shared" si="4004"/>
        <v>Monday</v>
      </c>
      <c r="I42702">
        <f t="shared" si="4007"/>
        <v>2016</v>
      </c>
      <c r="J42702" t="str">
        <f t="shared" si="4008"/>
        <v>2016-12-2</v>
      </c>
      <c r="K42702" t="str">
        <f t="shared" si="4005"/>
        <v>December</v>
      </c>
    </row>
    <row r="42703" spans="1:11" x14ac:dyDescent="0.3">
      <c r="A42703" s="7">
        <v>42709</v>
      </c>
      <c r="B42703" s="8">
        <v>1</v>
      </c>
      <c r="C42703" s="8">
        <v>3</v>
      </c>
      <c r="D42703" s="3">
        <v>42709.745469097223</v>
      </c>
      <c r="E42703" s="3">
        <v>42709.844606481478</v>
      </c>
      <c r="F42703" s="9">
        <f t="shared" si="4003"/>
        <v>9.9137384255300276E-2</v>
      </c>
      <c r="G42703" s="11">
        <f t="shared" si="4006"/>
        <v>142.7578333276324</v>
      </c>
      <c r="H42703" t="str">
        <f t="shared" si="4004"/>
        <v>Monday</v>
      </c>
      <c r="I42703">
        <f t="shared" si="4007"/>
        <v>2016</v>
      </c>
      <c r="J42703" t="str">
        <f t="shared" si="4008"/>
        <v>2016-12-2</v>
      </c>
      <c r="K42703" t="str">
        <f t="shared" si="4005"/>
        <v>December</v>
      </c>
    </row>
    <row r="42704" spans="1:11" x14ac:dyDescent="0.3">
      <c r="A42704" s="7">
        <v>42709</v>
      </c>
      <c r="B42704" s="8">
        <v>0</v>
      </c>
      <c r="C42704" s="8">
        <v>3</v>
      </c>
      <c r="D42704" s="3">
        <v>42709.759587997687</v>
      </c>
      <c r="E42704" s="3">
        <v>42709.92496527778</v>
      </c>
      <c r="F42704" s="9">
        <f t="shared" si="4003"/>
        <v>0.16537728009279817</v>
      </c>
      <c r="G42704" s="11">
        <f t="shared" si="4006"/>
        <v>238.14328333362937</v>
      </c>
      <c r="H42704" t="str">
        <f t="shared" si="4004"/>
        <v>Monday</v>
      </c>
      <c r="I42704">
        <f t="shared" si="4007"/>
        <v>2016</v>
      </c>
      <c r="J42704" t="str">
        <f t="shared" si="4008"/>
        <v>2016-12-2</v>
      </c>
      <c r="K42704" t="str">
        <f t="shared" si="4005"/>
        <v>December</v>
      </c>
    </row>
    <row r="42705" spans="1:11" x14ac:dyDescent="0.3">
      <c r="A42705" s="7">
        <v>42709</v>
      </c>
      <c r="B42705" s="8">
        <v>0</v>
      </c>
      <c r="C42705" s="8">
        <v>3</v>
      </c>
      <c r="D42705" s="3">
        <v>42709.790117129633</v>
      </c>
      <c r="E42705" s="3">
        <v>42710.000798611109</v>
      </c>
      <c r="F42705" s="9">
        <f t="shared" si="4003"/>
        <v>0.21068148147605825</v>
      </c>
      <c r="G42705" s="11">
        <f t="shared" si="4006"/>
        <v>303.38133332552388</v>
      </c>
      <c r="H42705" t="str">
        <f t="shared" si="4004"/>
        <v>Monday</v>
      </c>
      <c r="I42705">
        <f t="shared" si="4007"/>
        <v>2016</v>
      </c>
      <c r="J42705" t="str">
        <f t="shared" si="4008"/>
        <v>2016-12-2</v>
      </c>
      <c r="K42705" t="str">
        <f t="shared" si="4005"/>
        <v>December</v>
      </c>
    </row>
    <row r="42706" spans="1:11" x14ac:dyDescent="0.3">
      <c r="A42706" s="7">
        <v>42709</v>
      </c>
      <c r="B42706" s="8">
        <v>0</v>
      </c>
      <c r="C42706" s="8">
        <v>3</v>
      </c>
      <c r="D42706" s="3">
        <v>42709.80319140046</v>
      </c>
      <c r="E42706" s="3">
        <v>42709.934814814813</v>
      </c>
      <c r="F42706" s="9">
        <f t="shared" si="4003"/>
        <v>0.13162341435236158</v>
      </c>
      <c r="G42706" s="11">
        <f t="shared" si="4006"/>
        <v>189.53771666740067</v>
      </c>
      <c r="H42706" t="str">
        <f t="shared" si="4004"/>
        <v>Monday</v>
      </c>
      <c r="I42706">
        <f t="shared" si="4007"/>
        <v>2016</v>
      </c>
      <c r="J42706" t="str">
        <f t="shared" si="4008"/>
        <v>2016-12-2</v>
      </c>
      <c r="K42706" t="str">
        <f t="shared" si="4005"/>
        <v>December</v>
      </c>
    </row>
    <row r="42707" spans="1:11" x14ac:dyDescent="0.3">
      <c r="A42707" s="7">
        <v>42709</v>
      </c>
      <c r="B42707" s="8">
        <v>0</v>
      </c>
      <c r="C42707" s="8">
        <v>3</v>
      </c>
      <c r="D42707" s="3">
        <v>42709.809678321762</v>
      </c>
      <c r="E42707" s="3">
        <v>42709.951678240737</v>
      </c>
      <c r="F42707" s="9">
        <f t="shared" si="4003"/>
        <v>0.14199991897476139</v>
      </c>
      <c r="G42707" s="11">
        <f t="shared" si="4006"/>
        <v>204.4798833236564</v>
      </c>
      <c r="H42707" t="str">
        <f t="shared" si="4004"/>
        <v>Monday</v>
      </c>
      <c r="I42707">
        <f t="shared" si="4007"/>
        <v>2016</v>
      </c>
      <c r="J42707" t="str">
        <f t="shared" si="4008"/>
        <v>2016-12-2</v>
      </c>
      <c r="K42707" t="str">
        <f t="shared" si="4005"/>
        <v>December</v>
      </c>
    </row>
    <row r="42708" spans="1:11" x14ac:dyDescent="0.3">
      <c r="A42708" s="7">
        <v>42709</v>
      </c>
      <c r="B42708" s="8">
        <v>1</v>
      </c>
      <c r="C42708" s="8">
        <v>3</v>
      </c>
      <c r="D42708" s="3">
        <v>42709.811771446759</v>
      </c>
      <c r="E42708" s="3">
        <v>42710.500300925924</v>
      </c>
      <c r="F42708" s="9">
        <f t="shared" si="4003"/>
        <v>0.68852947916457197</v>
      </c>
      <c r="G42708" s="11">
        <f t="shared" si="4006"/>
        <v>991.48244999698363</v>
      </c>
      <c r="H42708" t="str">
        <f t="shared" si="4004"/>
        <v>Monday</v>
      </c>
      <c r="I42708">
        <f t="shared" si="4007"/>
        <v>2016</v>
      </c>
      <c r="J42708" t="str">
        <f t="shared" si="4008"/>
        <v>2016-12-2</v>
      </c>
      <c r="K42708" t="str">
        <f t="shared" si="4005"/>
        <v>December</v>
      </c>
    </row>
    <row r="42709" spans="1:11" x14ac:dyDescent="0.3">
      <c r="A42709" s="7">
        <v>42709</v>
      </c>
      <c r="B42709" s="8">
        <v>1</v>
      </c>
      <c r="C42709" s="8">
        <v>3</v>
      </c>
      <c r="D42709" s="3">
        <v>42709.829873530092</v>
      </c>
      <c r="E42709" s="3">
        <v>42710.636678240742</v>
      </c>
      <c r="F42709" s="9">
        <f t="shared" si="4003"/>
        <v>0.80680471064988524</v>
      </c>
      <c r="G42709" s="11">
        <f t="shared" si="4006"/>
        <v>1161.7987833358347</v>
      </c>
      <c r="H42709" t="str">
        <f t="shared" si="4004"/>
        <v>Monday</v>
      </c>
      <c r="I42709">
        <f t="shared" si="4007"/>
        <v>2016</v>
      </c>
      <c r="J42709" t="str">
        <f t="shared" si="4008"/>
        <v>2016-12-2</v>
      </c>
      <c r="K42709" t="str">
        <f t="shared" si="4005"/>
        <v>December</v>
      </c>
    </row>
    <row r="42710" spans="1:11" x14ac:dyDescent="0.3">
      <c r="A42710" s="7">
        <v>42709</v>
      </c>
      <c r="B42710" s="8">
        <v>0</v>
      </c>
      <c r="C42710" s="8">
        <v>1</v>
      </c>
      <c r="D42710" s="3">
        <v>42709.85378109954</v>
      </c>
      <c r="E42710" s="3">
        <v>42710.324513888889</v>
      </c>
      <c r="F42710" s="9">
        <f t="shared" si="4003"/>
        <v>0.47073278934840346</v>
      </c>
      <c r="G42710" s="11">
        <f t="shared" si="4006"/>
        <v>677.85521666170098</v>
      </c>
      <c r="H42710" t="str">
        <f t="shared" si="4004"/>
        <v>Monday</v>
      </c>
      <c r="I42710">
        <f t="shared" si="4007"/>
        <v>2016</v>
      </c>
      <c r="J42710" t="str">
        <f t="shared" si="4008"/>
        <v>2016-12-2</v>
      </c>
      <c r="K42710" t="str">
        <f t="shared" si="4005"/>
        <v>December</v>
      </c>
    </row>
    <row r="42711" spans="1:11" x14ac:dyDescent="0.3">
      <c r="A42711" s="7">
        <v>42709</v>
      </c>
      <c r="B42711" s="8">
        <v>1</v>
      </c>
      <c r="C42711" s="8">
        <v>3</v>
      </c>
      <c r="D42711" s="3">
        <v>42709.857596064816</v>
      </c>
      <c r="E42711" s="3">
        <v>42710.276875000003</v>
      </c>
      <c r="F42711" s="9">
        <f t="shared" si="4003"/>
        <v>0.41927893518732162</v>
      </c>
      <c r="G42711" s="11">
        <f t="shared" si="4006"/>
        <v>603.76166666974314</v>
      </c>
      <c r="H42711" t="str">
        <f t="shared" si="4004"/>
        <v>Monday</v>
      </c>
      <c r="I42711">
        <f t="shared" si="4007"/>
        <v>2016</v>
      </c>
      <c r="J42711" t="str">
        <f t="shared" si="4008"/>
        <v>2016-12-2</v>
      </c>
      <c r="K42711" t="str">
        <f t="shared" si="4005"/>
        <v>December</v>
      </c>
    </row>
    <row r="42712" spans="1:11" x14ac:dyDescent="0.3">
      <c r="A42712" s="7">
        <v>42709</v>
      </c>
      <c r="B42712" s="8">
        <v>1</v>
      </c>
      <c r="C42712" s="8">
        <v>3</v>
      </c>
      <c r="D42712" s="3">
        <v>42709.888084456019</v>
      </c>
      <c r="E42712" s="3">
        <v>42710.387499999997</v>
      </c>
      <c r="F42712" s="9">
        <f t="shared" si="4003"/>
        <v>0.49941554397810251</v>
      </c>
      <c r="G42712" s="11">
        <f t="shared" si="4006"/>
        <v>719.15838332846761</v>
      </c>
      <c r="H42712" t="str">
        <f t="shared" si="4004"/>
        <v>Monday</v>
      </c>
      <c r="I42712">
        <f t="shared" si="4007"/>
        <v>2016</v>
      </c>
      <c r="J42712" t="str">
        <f t="shared" si="4008"/>
        <v>2016-12-2</v>
      </c>
      <c r="K42712" t="str">
        <f t="shared" si="4005"/>
        <v>December</v>
      </c>
    </row>
    <row r="42713" spans="1:11" x14ac:dyDescent="0.3">
      <c r="A42713" s="7">
        <v>42709</v>
      </c>
      <c r="B42713" s="8">
        <v>1</v>
      </c>
      <c r="C42713" s="8">
        <v>4</v>
      </c>
      <c r="D42713" s="3">
        <v>42709.894629085647</v>
      </c>
      <c r="E42713" s="3">
        <v>42710.000428240739</v>
      </c>
      <c r="F42713" s="9">
        <f t="shared" si="4003"/>
        <v>0.1057991550915176</v>
      </c>
      <c r="G42713" s="11">
        <f t="shared" si="4006"/>
        <v>152.35078333178535</v>
      </c>
      <c r="H42713" t="str">
        <f t="shared" si="4004"/>
        <v>Monday</v>
      </c>
      <c r="I42713">
        <f t="shared" si="4007"/>
        <v>2016</v>
      </c>
      <c r="J42713" t="str">
        <f t="shared" si="4008"/>
        <v>2016-12-2</v>
      </c>
      <c r="K42713" t="str">
        <f t="shared" si="4005"/>
        <v>December</v>
      </c>
    </row>
    <row r="42714" spans="1:11" x14ac:dyDescent="0.3">
      <c r="A42714" s="7">
        <v>42709</v>
      </c>
      <c r="B42714" s="8">
        <v>0</v>
      </c>
      <c r="C42714" s="8">
        <v>3</v>
      </c>
      <c r="D42714" s="3">
        <v>42709.916877430558</v>
      </c>
      <c r="E42714" s="3">
        <v>42710.339155092595</v>
      </c>
      <c r="F42714" s="9">
        <f t="shared" si="4003"/>
        <v>0.42227766203723149</v>
      </c>
      <c r="G42714" s="11">
        <f t="shared" si="4006"/>
        <v>608.07983333361335</v>
      </c>
      <c r="H42714" t="str">
        <f t="shared" si="4004"/>
        <v>Monday</v>
      </c>
      <c r="I42714">
        <f t="shared" si="4007"/>
        <v>2016</v>
      </c>
      <c r="J42714" t="str">
        <f t="shared" si="4008"/>
        <v>2016-12-2</v>
      </c>
      <c r="K42714" t="str">
        <f t="shared" si="4005"/>
        <v>December</v>
      </c>
    </row>
    <row r="42715" spans="1:11" x14ac:dyDescent="0.3">
      <c r="A42715" s="7">
        <v>42709</v>
      </c>
      <c r="B42715" s="8">
        <v>1</v>
      </c>
      <c r="C42715" s="8">
        <v>3</v>
      </c>
      <c r="D42715" s="3">
        <v>42709.926919328704</v>
      </c>
      <c r="E42715" s="3">
        <v>42710.054050925923</v>
      </c>
      <c r="F42715" s="9">
        <f t="shared" si="4003"/>
        <v>0.12713159721897682</v>
      </c>
      <c r="G42715" s="11">
        <f t="shared" si="4006"/>
        <v>183.06949999532662</v>
      </c>
      <c r="H42715" t="str">
        <f t="shared" si="4004"/>
        <v>Monday</v>
      </c>
      <c r="I42715">
        <f t="shared" si="4007"/>
        <v>2016</v>
      </c>
      <c r="J42715" t="str">
        <f t="shared" si="4008"/>
        <v>2016-12-2</v>
      </c>
      <c r="K42715" t="str">
        <f t="shared" si="4005"/>
        <v>December</v>
      </c>
    </row>
    <row r="42716" spans="1:11" x14ac:dyDescent="0.3">
      <c r="A42716" s="7">
        <v>42709</v>
      </c>
      <c r="B42716" s="8">
        <v>1</v>
      </c>
      <c r="C42716" s="8">
        <v>2</v>
      </c>
      <c r="D42716" s="3">
        <v>42709.933653206019</v>
      </c>
      <c r="E42716" s="3">
        <v>42710.519675925927</v>
      </c>
      <c r="F42716" s="9">
        <f t="shared" si="4003"/>
        <v>0.58602271990821464</v>
      </c>
      <c r="G42716" s="11">
        <f t="shared" si="4006"/>
        <v>843.87271666782908</v>
      </c>
      <c r="H42716" t="str">
        <f t="shared" si="4004"/>
        <v>Monday</v>
      </c>
      <c r="I42716">
        <f t="shared" si="4007"/>
        <v>2016</v>
      </c>
      <c r="J42716" t="str">
        <f t="shared" si="4008"/>
        <v>2016-12-2</v>
      </c>
      <c r="K42716" t="str">
        <f t="shared" si="4005"/>
        <v>December</v>
      </c>
    </row>
    <row r="42717" spans="1:11" x14ac:dyDescent="0.3">
      <c r="A42717" s="7">
        <v>42709</v>
      </c>
      <c r="B42717" s="8">
        <v>1</v>
      </c>
      <c r="C42717" s="8">
        <v>3</v>
      </c>
      <c r="D42717" s="3">
        <v>42709.935851006943</v>
      </c>
      <c r="E42717" s="3">
        <v>42710.07576388889</v>
      </c>
      <c r="F42717" s="9">
        <f t="shared" si="4003"/>
        <v>0.13991288194665685</v>
      </c>
      <c r="G42717" s="11">
        <f t="shared" si="4006"/>
        <v>201.47455000318587</v>
      </c>
      <c r="H42717" t="str">
        <f t="shared" si="4004"/>
        <v>Monday</v>
      </c>
      <c r="I42717">
        <f t="shared" si="4007"/>
        <v>2016</v>
      </c>
      <c r="J42717" t="str">
        <f t="shared" si="4008"/>
        <v>2016-12-2</v>
      </c>
      <c r="K42717" t="str">
        <f t="shared" si="4005"/>
        <v>December</v>
      </c>
    </row>
    <row r="42718" spans="1:11" x14ac:dyDescent="0.3">
      <c r="A42718" s="7">
        <v>42709</v>
      </c>
      <c r="B42718" s="8">
        <v>1</v>
      </c>
      <c r="C42718" s="8">
        <v>3</v>
      </c>
      <c r="D42718" s="3">
        <v>42709.953762037039</v>
      </c>
      <c r="E42718" s="3">
        <v>42710.440972222219</v>
      </c>
      <c r="F42718" s="9">
        <f t="shared" si="4003"/>
        <v>0.4872101851797197</v>
      </c>
      <c r="G42718" s="11">
        <f t="shared" si="4006"/>
        <v>701.58266665879637</v>
      </c>
      <c r="H42718" t="str">
        <f t="shared" si="4004"/>
        <v>Monday</v>
      </c>
      <c r="I42718">
        <f t="shared" si="4007"/>
        <v>2016</v>
      </c>
      <c r="J42718" t="str">
        <f t="shared" si="4008"/>
        <v>2016-12-2</v>
      </c>
      <c r="K42718" t="str">
        <f t="shared" si="4005"/>
        <v>December</v>
      </c>
    </row>
    <row r="42719" spans="1:11" x14ac:dyDescent="0.3">
      <c r="A42719" s="7">
        <v>42709</v>
      </c>
      <c r="B42719" s="8">
        <v>0</v>
      </c>
      <c r="C42719" s="8">
        <v>3</v>
      </c>
      <c r="D42719" s="3">
        <v>42709.961134224533</v>
      </c>
      <c r="E42719" s="3">
        <v>42710.471180555556</v>
      </c>
      <c r="F42719" s="9">
        <f t="shared" si="4003"/>
        <v>0.51004633102274965</v>
      </c>
      <c r="G42719" s="11">
        <f t="shared" si="4006"/>
        <v>734.4667166727595</v>
      </c>
      <c r="H42719" t="str">
        <f t="shared" si="4004"/>
        <v>Monday</v>
      </c>
      <c r="I42719">
        <f t="shared" si="4007"/>
        <v>2016</v>
      </c>
      <c r="J42719" t="str">
        <f t="shared" si="4008"/>
        <v>2016-12-2</v>
      </c>
      <c r="K42719" t="str">
        <f t="shared" si="4005"/>
        <v>December</v>
      </c>
    </row>
    <row r="42720" spans="1:11" x14ac:dyDescent="0.3">
      <c r="A42720" s="7">
        <v>42709</v>
      </c>
      <c r="B42720" s="8">
        <v>1</v>
      </c>
      <c r="C42720" s="8">
        <v>3</v>
      </c>
      <c r="D42720" s="3">
        <v>42709.977593206022</v>
      </c>
      <c r="E42720" s="3">
        <v>42710.606527777774</v>
      </c>
      <c r="F42720" s="9">
        <f t="shared" si="4003"/>
        <v>0.6289345717523247</v>
      </c>
      <c r="G42720" s="11">
        <f t="shared" si="4006"/>
        <v>905.66578332334757</v>
      </c>
      <c r="H42720" t="str">
        <f t="shared" si="4004"/>
        <v>Monday</v>
      </c>
      <c r="I42720">
        <f t="shared" si="4007"/>
        <v>2016</v>
      </c>
      <c r="J42720" t="str">
        <f t="shared" si="4008"/>
        <v>2016-12-2</v>
      </c>
      <c r="K42720" t="str">
        <f t="shared" si="4005"/>
        <v>December</v>
      </c>
    </row>
    <row r="42721" spans="1:11" x14ac:dyDescent="0.3">
      <c r="A42721" s="7">
        <v>42710</v>
      </c>
      <c r="B42721" s="8">
        <v>1</v>
      </c>
      <c r="C42721" s="8">
        <v>3</v>
      </c>
      <c r="D42721" s="3">
        <v>42710.001267557869</v>
      </c>
      <c r="E42721" s="3">
        <v>42710.147465277776</v>
      </c>
      <c r="F42721" s="9">
        <f t="shared" si="4003"/>
        <v>0.14619771990692243</v>
      </c>
      <c r="G42721" s="11">
        <f t="shared" si="4006"/>
        <v>210.5247166659683</v>
      </c>
      <c r="H42721" t="str">
        <f t="shared" si="4004"/>
        <v>Tuesday</v>
      </c>
      <c r="I42721">
        <f t="shared" si="4007"/>
        <v>2016</v>
      </c>
      <c r="J42721" t="str">
        <f t="shared" si="4008"/>
        <v>2016-12-3</v>
      </c>
      <c r="K42721" t="str">
        <f t="shared" si="4005"/>
        <v>December</v>
      </c>
    </row>
    <row r="42722" spans="1:11" x14ac:dyDescent="0.3">
      <c r="A42722" s="7">
        <v>42710</v>
      </c>
      <c r="B42722" s="8">
        <v>1</v>
      </c>
      <c r="C42722" s="8">
        <v>3</v>
      </c>
      <c r="D42722" s="3">
        <v>42710.002001932873</v>
      </c>
      <c r="E42722" s="3">
        <v>42710.113877314812</v>
      </c>
      <c r="F42722" s="9">
        <f t="shared" si="4003"/>
        <v>0.11187538193917135</v>
      </c>
      <c r="G42722" s="11">
        <f t="shared" si="4006"/>
        <v>161.10054999240674</v>
      </c>
      <c r="H42722" t="str">
        <f t="shared" si="4004"/>
        <v>Tuesday</v>
      </c>
      <c r="I42722">
        <f t="shared" si="4007"/>
        <v>2016</v>
      </c>
      <c r="J42722" t="str">
        <f t="shared" si="4008"/>
        <v>2016-12-3</v>
      </c>
      <c r="K42722" t="str">
        <f t="shared" si="4005"/>
        <v>December</v>
      </c>
    </row>
    <row r="42723" spans="1:11" x14ac:dyDescent="0.3">
      <c r="A42723" s="7">
        <v>42710</v>
      </c>
      <c r="B42723" s="8">
        <v>1</v>
      </c>
      <c r="C42723" s="8">
        <v>3</v>
      </c>
      <c r="D42723" s="3">
        <v>42710.00681107639</v>
      </c>
      <c r="E42723" s="3">
        <v>42710.090555555558</v>
      </c>
      <c r="F42723" s="9">
        <f t="shared" si="4003"/>
        <v>8.3744479168672115E-2</v>
      </c>
      <c r="G42723" s="11">
        <f t="shared" si="4006"/>
        <v>120.59205000288785</v>
      </c>
      <c r="H42723" t="str">
        <f t="shared" si="4004"/>
        <v>Tuesday</v>
      </c>
      <c r="I42723">
        <f t="shared" si="4007"/>
        <v>2016</v>
      </c>
      <c r="J42723" t="str">
        <f t="shared" si="4008"/>
        <v>2016-12-3</v>
      </c>
      <c r="K42723" t="str">
        <f t="shared" si="4005"/>
        <v>December</v>
      </c>
    </row>
    <row r="42724" spans="1:11" x14ac:dyDescent="0.3">
      <c r="A42724" s="7">
        <v>42710</v>
      </c>
      <c r="B42724" s="8">
        <v>1</v>
      </c>
      <c r="C42724" s="8">
        <v>3</v>
      </c>
      <c r="D42724" s="3">
        <v>42710.010600844907</v>
      </c>
      <c r="E42724" s="3">
        <v>42710.569085648145</v>
      </c>
      <c r="F42724" s="9">
        <f t="shared" si="4003"/>
        <v>0.55848480323766125</v>
      </c>
      <c r="G42724" s="11">
        <f t="shared" si="4006"/>
        <v>804.21811666223221</v>
      </c>
      <c r="H42724" t="str">
        <f t="shared" si="4004"/>
        <v>Tuesday</v>
      </c>
      <c r="I42724">
        <f t="shared" si="4007"/>
        <v>2016</v>
      </c>
      <c r="J42724" t="str">
        <f t="shared" si="4008"/>
        <v>2016-12-3</v>
      </c>
      <c r="K42724" t="str">
        <f t="shared" si="4005"/>
        <v>December</v>
      </c>
    </row>
    <row r="42725" spans="1:11" x14ac:dyDescent="0.3">
      <c r="A42725" s="7">
        <v>42710</v>
      </c>
      <c r="B42725" s="8">
        <v>1</v>
      </c>
      <c r="C42725" s="8">
        <v>3</v>
      </c>
      <c r="D42725" s="3">
        <v>42710.021430706016</v>
      </c>
      <c r="E42725" s="3">
        <v>42710.496527777781</v>
      </c>
      <c r="F42725" s="9">
        <f t="shared" si="4003"/>
        <v>0.4750970717650489</v>
      </c>
      <c r="G42725" s="11">
        <f t="shared" si="4006"/>
        <v>684.13978334167041</v>
      </c>
      <c r="H42725" t="str">
        <f t="shared" si="4004"/>
        <v>Tuesday</v>
      </c>
      <c r="I42725">
        <f t="shared" si="4007"/>
        <v>2016</v>
      </c>
      <c r="J42725" t="str">
        <f t="shared" si="4008"/>
        <v>2016-12-3</v>
      </c>
      <c r="K42725" t="str">
        <f t="shared" si="4005"/>
        <v>December</v>
      </c>
    </row>
    <row r="42726" spans="1:11" x14ac:dyDescent="0.3">
      <c r="A42726" s="7">
        <v>42710</v>
      </c>
      <c r="B42726" s="8">
        <v>1</v>
      </c>
      <c r="C42726" s="8">
        <v>3</v>
      </c>
      <c r="D42726" s="3">
        <v>42710.022700231479</v>
      </c>
      <c r="E42726" s="3">
        <v>42710.12358796296</v>
      </c>
      <c r="F42726" s="9">
        <f t="shared" si="4003"/>
        <v>0.10088773148163455</v>
      </c>
      <c r="G42726" s="11">
        <f t="shared" si="4006"/>
        <v>145.27833333355375</v>
      </c>
      <c r="H42726" t="str">
        <f t="shared" si="4004"/>
        <v>Tuesday</v>
      </c>
      <c r="I42726">
        <f t="shared" si="4007"/>
        <v>2016</v>
      </c>
      <c r="J42726" t="str">
        <f t="shared" si="4008"/>
        <v>2016-12-3</v>
      </c>
      <c r="K42726" t="str">
        <f t="shared" si="4005"/>
        <v>December</v>
      </c>
    </row>
    <row r="42727" spans="1:11" x14ac:dyDescent="0.3">
      <c r="A42727" s="7">
        <v>42710</v>
      </c>
      <c r="B42727" s="8">
        <v>0</v>
      </c>
      <c r="C42727" s="8">
        <v>3</v>
      </c>
      <c r="D42727" s="3">
        <v>42710.027470486108</v>
      </c>
      <c r="E42727" s="3">
        <v>42710.290150462963</v>
      </c>
      <c r="F42727" s="9">
        <f t="shared" si="4003"/>
        <v>0.26267997685499722</v>
      </c>
      <c r="G42727" s="11">
        <f t="shared" si="4006"/>
        <v>378.259166671196</v>
      </c>
      <c r="H42727" t="str">
        <f t="shared" si="4004"/>
        <v>Tuesday</v>
      </c>
      <c r="I42727">
        <f t="shared" si="4007"/>
        <v>2016</v>
      </c>
      <c r="J42727" t="str">
        <f t="shared" si="4008"/>
        <v>2016-12-3</v>
      </c>
      <c r="K42727" t="str">
        <f t="shared" si="4005"/>
        <v>December</v>
      </c>
    </row>
    <row r="42728" spans="1:11" x14ac:dyDescent="0.3">
      <c r="A42728" s="7">
        <v>42710</v>
      </c>
      <c r="B42728" s="8">
        <v>1</v>
      </c>
      <c r="C42728" s="8">
        <v>4</v>
      </c>
      <c r="D42728" s="3">
        <v>42710.112872604164</v>
      </c>
      <c r="E42728" s="3">
        <v>42710.425694444442</v>
      </c>
      <c r="F42728" s="9">
        <f t="shared" si="4003"/>
        <v>0.3128218402780476</v>
      </c>
      <c r="G42728" s="11">
        <f t="shared" si="4006"/>
        <v>450.46345000038855</v>
      </c>
      <c r="H42728" t="str">
        <f t="shared" si="4004"/>
        <v>Tuesday</v>
      </c>
      <c r="I42728">
        <f t="shared" si="4007"/>
        <v>2016</v>
      </c>
      <c r="J42728" t="str">
        <f t="shared" si="4008"/>
        <v>2016-12-3</v>
      </c>
      <c r="K42728" t="str">
        <f t="shared" si="4005"/>
        <v>December</v>
      </c>
    </row>
    <row r="42729" spans="1:11" x14ac:dyDescent="0.3">
      <c r="A42729" s="7">
        <v>42710</v>
      </c>
      <c r="B42729" s="8">
        <v>1</v>
      </c>
      <c r="C42729" s="8">
        <v>3</v>
      </c>
      <c r="D42729" s="3">
        <v>42710.121227743053</v>
      </c>
      <c r="E42729" s="3">
        <v>42710.648425925923</v>
      </c>
      <c r="F42729" s="9">
        <f t="shared" si="4003"/>
        <v>0.52719818287005182</v>
      </c>
      <c r="G42729" s="11">
        <f t="shared" si="4006"/>
        <v>759.16538333287463</v>
      </c>
      <c r="H42729" t="str">
        <f t="shared" si="4004"/>
        <v>Tuesday</v>
      </c>
      <c r="I42729">
        <f t="shared" si="4007"/>
        <v>2016</v>
      </c>
      <c r="J42729" t="str">
        <f t="shared" si="4008"/>
        <v>2016-12-3</v>
      </c>
      <c r="K42729" t="str">
        <f t="shared" si="4005"/>
        <v>December</v>
      </c>
    </row>
    <row r="42730" spans="1:11" x14ac:dyDescent="0.3">
      <c r="A42730" s="7">
        <v>42710</v>
      </c>
      <c r="B42730" s="8">
        <v>0</v>
      </c>
      <c r="C42730" s="8">
        <v>4</v>
      </c>
      <c r="D42730" s="3">
        <v>42710.157538692132</v>
      </c>
      <c r="E42730" s="3">
        <v>42710.694016203706</v>
      </c>
      <c r="F42730" s="9">
        <f t="shared" si="4003"/>
        <v>0.53647751157404855</v>
      </c>
      <c r="G42730" s="11">
        <f t="shared" si="4006"/>
        <v>772.52761666662991</v>
      </c>
      <c r="H42730" t="str">
        <f t="shared" si="4004"/>
        <v>Tuesday</v>
      </c>
      <c r="I42730">
        <f t="shared" si="4007"/>
        <v>2016</v>
      </c>
      <c r="J42730" t="str">
        <f t="shared" si="4008"/>
        <v>2016-12-3</v>
      </c>
      <c r="K42730" t="str">
        <f t="shared" si="4005"/>
        <v>December</v>
      </c>
    </row>
    <row r="42731" spans="1:11" x14ac:dyDescent="0.3">
      <c r="A42731" s="7">
        <v>42710</v>
      </c>
      <c r="B42731" s="8">
        <v>0</v>
      </c>
      <c r="C42731" s="8">
        <v>3</v>
      </c>
      <c r="D42731" s="3">
        <v>42710.175358483793</v>
      </c>
      <c r="E42731" s="3">
        <v>42710.400000000001</v>
      </c>
      <c r="F42731" s="9">
        <f t="shared" si="4003"/>
        <v>0.22464151620806661</v>
      </c>
      <c r="G42731" s="11">
        <f t="shared" si="4006"/>
        <v>323.48378333961591</v>
      </c>
      <c r="H42731" t="str">
        <f t="shared" si="4004"/>
        <v>Tuesday</v>
      </c>
      <c r="I42731">
        <f t="shared" si="4007"/>
        <v>2016</v>
      </c>
      <c r="J42731" t="str">
        <f t="shared" si="4008"/>
        <v>2016-12-3</v>
      </c>
      <c r="K42731" t="str">
        <f t="shared" si="4005"/>
        <v>December</v>
      </c>
    </row>
    <row r="42732" spans="1:11" x14ac:dyDescent="0.3">
      <c r="A42732" s="7">
        <v>42710</v>
      </c>
      <c r="B42732" s="8">
        <v>0</v>
      </c>
      <c r="C42732" s="8">
        <v>3</v>
      </c>
      <c r="D42732" s="3">
        <v>42710.176360914353</v>
      </c>
      <c r="E42732" s="3">
        <v>42710.311956018515</v>
      </c>
      <c r="F42732" s="9">
        <f t="shared" si="4003"/>
        <v>0.13559510416234843</v>
      </c>
      <c r="G42732" s="11">
        <f t="shared" si="4006"/>
        <v>195.25694999378175</v>
      </c>
      <c r="H42732" t="str">
        <f t="shared" si="4004"/>
        <v>Tuesday</v>
      </c>
      <c r="I42732">
        <f t="shared" si="4007"/>
        <v>2016</v>
      </c>
      <c r="J42732" t="str">
        <f t="shared" si="4008"/>
        <v>2016-12-3</v>
      </c>
      <c r="K42732" t="str">
        <f t="shared" si="4005"/>
        <v>December</v>
      </c>
    </row>
    <row r="42733" spans="1:11" x14ac:dyDescent="0.3">
      <c r="A42733" s="7">
        <v>42710</v>
      </c>
      <c r="B42733" s="8">
        <v>0</v>
      </c>
      <c r="C42733" s="8">
        <v>3</v>
      </c>
      <c r="D42733" s="3">
        <v>42710.196164270834</v>
      </c>
      <c r="E42733" s="3">
        <v>42710.413078703707</v>
      </c>
      <c r="F42733" s="9">
        <f t="shared" si="4003"/>
        <v>0.21691443287272705</v>
      </c>
      <c r="G42733" s="11">
        <f t="shared" si="4006"/>
        <v>312.35678333672695</v>
      </c>
      <c r="H42733" t="str">
        <f t="shared" si="4004"/>
        <v>Tuesday</v>
      </c>
      <c r="I42733">
        <f t="shared" si="4007"/>
        <v>2016</v>
      </c>
      <c r="J42733" t="str">
        <f t="shared" si="4008"/>
        <v>2016-12-3</v>
      </c>
      <c r="K42733" t="str">
        <f t="shared" si="4005"/>
        <v>December</v>
      </c>
    </row>
    <row r="42734" spans="1:11" x14ac:dyDescent="0.3">
      <c r="A42734" s="7">
        <v>42710</v>
      </c>
      <c r="B42734" s="8">
        <v>0</v>
      </c>
      <c r="C42734" s="8">
        <v>3</v>
      </c>
      <c r="D42734" s="3">
        <v>42710.219241666666</v>
      </c>
      <c r="E42734" s="3">
        <v>42710.362500000003</v>
      </c>
      <c r="F42734" s="9">
        <f t="shared" si="4003"/>
        <v>0.14325833333714399</v>
      </c>
      <c r="G42734" s="11">
        <f t="shared" si="4006"/>
        <v>206.29200000548735</v>
      </c>
      <c r="H42734" t="str">
        <f t="shared" si="4004"/>
        <v>Tuesday</v>
      </c>
      <c r="I42734">
        <f t="shared" si="4007"/>
        <v>2016</v>
      </c>
      <c r="J42734" t="str">
        <f t="shared" si="4008"/>
        <v>2016-12-3</v>
      </c>
      <c r="K42734" t="str">
        <f t="shared" si="4005"/>
        <v>December</v>
      </c>
    </row>
    <row r="42735" spans="1:11" x14ac:dyDescent="0.3">
      <c r="A42735" s="7">
        <v>42710</v>
      </c>
      <c r="B42735" s="8">
        <v>1</v>
      </c>
      <c r="C42735" s="8">
        <v>2</v>
      </c>
      <c r="D42735" s="3">
        <v>42710.259398148148</v>
      </c>
      <c r="E42735" s="3">
        <v>42710.727789351855</v>
      </c>
      <c r="F42735" s="9">
        <f t="shared" si="4003"/>
        <v>0.46839120370714227</v>
      </c>
      <c r="G42735" s="11">
        <f t="shared" si="4006"/>
        <v>674.48333333828487</v>
      </c>
      <c r="H42735" t="str">
        <f t="shared" si="4004"/>
        <v>Tuesday</v>
      </c>
      <c r="I42735">
        <f t="shared" si="4007"/>
        <v>2016</v>
      </c>
      <c r="J42735" t="str">
        <f t="shared" si="4008"/>
        <v>2016-12-3</v>
      </c>
      <c r="K42735" t="str">
        <f t="shared" si="4005"/>
        <v>December</v>
      </c>
    </row>
    <row r="42736" spans="1:11" x14ac:dyDescent="0.3">
      <c r="A42736" s="7">
        <v>42710</v>
      </c>
      <c r="B42736" s="8">
        <v>0</v>
      </c>
      <c r="C42736" s="8">
        <v>3</v>
      </c>
      <c r="D42736" s="3">
        <v>42710.344231747687</v>
      </c>
      <c r="E42736" s="3">
        <v>42710.701192129629</v>
      </c>
      <c r="F42736" s="9">
        <f t="shared" si="4003"/>
        <v>0.3569603819414624</v>
      </c>
      <c r="G42736" s="11">
        <f t="shared" si="4006"/>
        <v>514.02294999570586</v>
      </c>
      <c r="H42736" t="str">
        <f t="shared" si="4004"/>
        <v>Tuesday</v>
      </c>
      <c r="I42736">
        <f t="shared" si="4007"/>
        <v>2016</v>
      </c>
      <c r="J42736" t="str">
        <f t="shared" si="4008"/>
        <v>2016-12-3</v>
      </c>
      <c r="K42736" t="str">
        <f t="shared" si="4005"/>
        <v>December</v>
      </c>
    </row>
    <row r="42737" spans="1:11" x14ac:dyDescent="0.3">
      <c r="A42737" s="7">
        <v>42710</v>
      </c>
      <c r="B42737" s="8">
        <v>1</v>
      </c>
      <c r="C42737" s="8">
        <v>3</v>
      </c>
      <c r="D42737" s="3">
        <v>42710.359281863428</v>
      </c>
      <c r="E42737" s="3">
        <v>42710.521527777775</v>
      </c>
      <c r="F42737" s="9">
        <f t="shared" si="4003"/>
        <v>0.16224591434729518</v>
      </c>
      <c r="G42737" s="11">
        <f t="shared" si="4006"/>
        <v>233.63411666010506</v>
      </c>
      <c r="H42737" t="str">
        <f t="shared" si="4004"/>
        <v>Tuesday</v>
      </c>
      <c r="I42737">
        <f t="shared" si="4007"/>
        <v>2016</v>
      </c>
      <c r="J42737" t="str">
        <f t="shared" si="4008"/>
        <v>2016-12-3</v>
      </c>
      <c r="K42737" t="str">
        <f t="shared" si="4005"/>
        <v>December</v>
      </c>
    </row>
    <row r="42738" spans="1:11" x14ac:dyDescent="0.3">
      <c r="A42738" s="7">
        <v>42710</v>
      </c>
      <c r="B42738" s="8">
        <v>1</v>
      </c>
      <c r="C42738" s="8">
        <v>2</v>
      </c>
      <c r="D42738" s="3">
        <v>42710.38589626157</v>
      </c>
      <c r="E42738" s="3">
        <v>42710.638888888891</v>
      </c>
      <c r="F42738" s="9">
        <f t="shared" si="4003"/>
        <v>0.25299262732005445</v>
      </c>
      <c r="G42738" s="11">
        <f t="shared" si="4006"/>
        <v>364.30938334087841</v>
      </c>
      <c r="H42738" t="str">
        <f t="shared" si="4004"/>
        <v>Tuesday</v>
      </c>
      <c r="I42738">
        <f t="shared" si="4007"/>
        <v>2016</v>
      </c>
      <c r="J42738" t="str">
        <f t="shared" si="4008"/>
        <v>2016-12-3</v>
      </c>
      <c r="K42738" t="str">
        <f t="shared" si="4005"/>
        <v>December</v>
      </c>
    </row>
    <row r="42739" spans="1:11" x14ac:dyDescent="0.3">
      <c r="A42739" s="7">
        <v>42710</v>
      </c>
      <c r="B42739" s="8">
        <v>1</v>
      </c>
      <c r="C42739" s="8">
        <v>3</v>
      </c>
      <c r="D42739" s="3">
        <v>42710.398724305553</v>
      </c>
      <c r="E42739" s="3">
        <v>42710.803923611114</v>
      </c>
      <c r="F42739" s="9">
        <f t="shared" si="4003"/>
        <v>0.40519930556183681</v>
      </c>
      <c r="G42739" s="11">
        <f t="shared" si="4006"/>
        <v>583.487000009045</v>
      </c>
      <c r="H42739" t="str">
        <f t="shared" si="4004"/>
        <v>Tuesday</v>
      </c>
      <c r="I42739">
        <f t="shared" si="4007"/>
        <v>2016</v>
      </c>
      <c r="J42739" t="str">
        <f t="shared" si="4008"/>
        <v>2016-12-3</v>
      </c>
      <c r="K42739" t="str">
        <f t="shared" si="4005"/>
        <v>December</v>
      </c>
    </row>
    <row r="42740" spans="1:11" x14ac:dyDescent="0.3">
      <c r="A42740" s="7">
        <v>42710</v>
      </c>
      <c r="B42740" s="8">
        <v>0</v>
      </c>
      <c r="C42740" s="8">
        <v>4</v>
      </c>
      <c r="D42740" s="3">
        <v>42710.405102349534</v>
      </c>
      <c r="E42740" s="3">
        <v>42710.583333333336</v>
      </c>
      <c r="F42740" s="9">
        <f t="shared" si="4003"/>
        <v>0.17823098380176816</v>
      </c>
      <c r="G42740" s="11">
        <f t="shared" si="4006"/>
        <v>256.65261667454615</v>
      </c>
      <c r="H42740" t="str">
        <f t="shared" si="4004"/>
        <v>Tuesday</v>
      </c>
      <c r="I42740">
        <f t="shared" si="4007"/>
        <v>2016</v>
      </c>
      <c r="J42740" t="str">
        <f t="shared" si="4008"/>
        <v>2016-12-3</v>
      </c>
      <c r="K42740" t="str">
        <f t="shared" si="4005"/>
        <v>December</v>
      </c>
    </row>
    <row r="42741" spans="1:11" x14ac:dyDescent="0.3">
      <c r="A42741" s="7">
        <v>42710</v>
      </c>
      <c r="B42741" s="8">
        <v>0</v>
      </c>
      <c r="C42741" s="8">
        <v>2</v>
      </c>
      <c r="D42741" s="3">
        <v>42710.438673263889</v>
      </c>
      <c r="E42741" s="3">
        <v>42710.632928240739</v>
      </c>
      <c r="F42741" s="9">
        <f t="shared" si="4003"/>
        <v>0.19425497685006121</v>
      </c>
      <c r="G42741" s="11">
        <f t="shared" si="4006"/>
        <v>279.72716666408814</v>
      </c>
      <c r="H42741" t="str">
        <f t="shared" si="4004"/>
        <v>Tuesday</v>
      </c>
      <c r="I42741">
        <f t="shared" si="4007"/>
        <v>2016</v>
      </c>
      <c r="J42741" t="str">
        <f t="shared" si="4008"/>
        <v>2016-12-3</v>
      </c>
      <c r="K42741" t="str">
        <f t="shared" si="4005"/>
        <v>December</v>
      </c>
    </row>
    <row r="42742" spans="1:11" x14ac:dyDescent="0.3">
      <c r="A42742" s="7">
        <v>42710</v>
      </c>
      <c r="B42742" s="8">
        <v>1</v>
      </c>
      <c r="C42742" s="8">
        <v>3</v>
      </c>
      <c r="D42742" s="3">
        <v>42710.449950497685</v>
      </c>
      <c r="E42742" s="3">
        <v>42710.917905092596</v>
      </c>
      <c r="F42742" s="9">
        <f t="shared" si="4003"/>
        <v>0.46795459491113434</v>
      </c>
      <c r="G42742" s="11">
        <f t="shared" si="4006"/>
        <v>673.85461667203344</v>
      </c>
      <c r="H42742" t="str">
        <f t="shared" si="4004"/>
        <v>Tuesday</v>
      </c>
      <c r="I42742">
        <f t="shared" si="4007"/>
        <v>2016</v>
      </c>
      <c r="J42742" t="str">
        <f t="shared" si="4008"/>
        <v>2016-12-3</v>
      </c>
      <c r="K42742" t="str">
        <f t="shared" si="4005"/>
        <v>December</v>
      </c>
    </row>
    <row r="42743" spans="1:11" x14ac:dyDescent="0.3">
      <c r="A42743" s="7">
        <v>42710</v>
      </c>
      <c r="B42743" s="8">
        <v>1</v>
      </c>
      <c r="C42743" s="8">
        <v>3</v>
      </c>
      <c r="D42743" s="3">
        <v>42710.451145023151</v>
      </c>
      <c r="E42743" s="3">
        <v>42710.702175925922</v>
      </c>
      <c r="F42743" s="9">
        <f t="shared" si="4003"/>
        <v>0.2510309027711628</v>
      </c>
      <c r="G42743" s="11">
        <f t="shared" si="4006"/>
        <v>361.48449999047443</v>
      </c>
      <c r="H42743" t="str">
        <f t="shared" si="4004"/>
        <v>Tuesday</v>
      </c>
      <c r="I42743">
        <f t="shared" si="4007"/>
        <v>2016</v>
      </c>
      <c r="J42743" t="str">
        <f t="shared" si="4008"/>
        <v>2016-12-3</v>
      </c>
      <c r="K42743" t="str">
        <f t="shared" si="4005"/>
        <v>December</v>
      </c>
    </row>
    <row r="42744" spans="1:11" x14ac:dyDescent="0.3">
      <c r="A42744" s="7">
        <v>42710</v>
      </c>
      <c r="B42744" s="8">
        <v>1</v>
      </c>
      <c r="C42744" s="8">
        <v>3</v>
      </c>
      <c r="D42744" s="3">
        <v>42710.452471145836</v>
      </c>
      <c r="E42744" s="3">
        <v>42711.472743055558</v>
      </c>
      <c r="F42744" s="9">
        <f t="shared" ref="F42744:F42807" si="4009">E42744-D42744</f>
        <v>1.0202719097214867</v>
      </c>
      <c r="G42744" s="11">
        <f t="shared" si="4006"/>
        <v>1469.1915499989409</v>
      </c>
      <c r="H42744" t="str">
        <f t="shared" ref="H42744:H42807" si="4010">TEXT(A42744,"dddd")</f>
        <v>Tuesday</v>
      </c>
      <c r="I42744">
        <f t="shared" si="4007"/>
        <v>2016</v>
      </c>
      <c r="J42744" t="str">
        <f t="shared" si="4008"/>
        <v>2016-12-3</v>
      </c>
      <c r="K42744" t="str">
        <f t="shared" ref="K42744:K42807" si="4011">TEXT(A42744,"mmmm")</f>
        <v>December</v>
      </c>
    </row>
    <row r="42745" spans="1:11" x14ac:dyDescent="0.3">
      <c r="A42745" s="7">
        <v>42710</v>
      </c>
      <c r="B42745" s="8">
        <v>0</v>
      </c>
      <c r="C42745" s="8">
        <v>3</v>
      </c>
      <c r="D42745" s="3">
        <v>42710.463856134258</v>
      </c>
      <c r="E42745" s="3">
        <v>42710.848981481482</v>
      </c>
      <c r="F42745" s="9">
        <f t="shared" si="4009"/>
        <v>0.38512534722394776</v>
      </c>
      <c r="G42745" s="11">
        <f t="shared" si="4006"/>
        <v>554.58050000248477</v>
      </c>
      <c r="H42745" t="str">
        <f t="shared" si="4010"/>
        <v>Tuesday</v>
      </c>
      <c r="I42745">
        <f t="shared" si="4007"/>
        <v>2016</v>
      </c>
      <c r="J42745" t="str">
        <f t="shared" si="4008"/>
        <v>2016-12-3</v>
      </c>
      <c r="K42745" t="str">
        <f t="shared" si="4011"/>
        <v>December</v>
      </c>
    </row>
    <row r="42746" spans="1:11" x14ac:dyDescent="0.3">
      <c r="A42746" s="7">
        <v>42710</v>
      </c>
      <c r="B42746" s="8">
        <v>1</v>
      </c>
      <c r="C42746" s="8">
        <v>3</v>
      </c>
      <c r="D42746" s="3">
        <v>42710.481839236112</v>
      </c>
      <c r="E42746" s="3">
        <v>42710.784212962964</v>
      </c>
      <c r="F42746" s="9">
        <f t="shared" si="4009"/>
        <v>0.30237372685223818</v>
      </c>
      <c r="G42746" s="11">
        <f t="shared" si="4006"/>
        <v>435.41816666722298</v>
      </c>
      <c r="H42746" t="str">
        <f t="shared" si="4010"/>
        <v>Tuesday</v>
      </c>
      <c r="I42746">
        <f t="shared" si="4007"/>
        <v>2016</v>
      </c>
      <c r="J42746" t="str">
        <f t="shared" si="4008"/>
        <v>2016-12-3</v>
      </c>
      <c r="K42746" t="str">
        <f t="shared" si="4011"/>
        <v>December</v>
      </c>
    </row>
    <row r="42747" spans="1:11" x14ac:dyDescent="0.3">
      <c r="A42747" s="7">
        <v>42710</v>
      </c>
      <c r="B42747" s="8">
        <v>1</v>
      </c>
      <c r="C42747" s="8">
        <v>2</v>
      </c>
      <c r="D42747" s="3">
        <v>42710.516962928239</v>
      </c>
      <c r="E42747" s="3">
        <v>42710.655914351853</v>
      </c>
      <c r="F42747" s="9">
        <f t="shared" si="4009"/>
        <v>0.13895142361434409</v>
      </c>
      <c r="G42747" s="11">
        <f t="shared" si="4006"/>
        <v>200.0900500046555</v>
      </c>
      <c r="H42747" t="str">
        <f t="shared" si="4010"/>
        <v>Tuesday</v>
      </c>
      <c r="I42747">
        <f t="shared" si="4007"/>
        <v>2016</v>
      </c>
      <c r="J42747" t="str">
        <f t="shared" si="4008"/>
        <v>2016-12-3</v>
      </c>
      <c r="K42747" t="str">
        <f t="shared" si="4011"/>
        <v>December</v>
      </c>
    </row>
    <row r="42748" spans="1:11" x14ac:dyDescent="0.3">
      <c r="A42748" s="7">
        <v>42710</v>
      </c>
      <c r="B42748" s="8">
        <v>1</v>
      </c>
      <c r="C42748" s="8">
        <v>3</v>
      </c>
      <c r="D42748" s="3">
        <v>42710.529158217592</v>
      </c>
      <c r="E42748" s="3">
        <v>42710.725856481484</v>
      </c>
      <c r="F42748" s="9">
        <f t="shared" si="4009"/>
        <v>0.19669826389144873</v>
      </c>
      <c r="G42748" s="11">
        <f t="shared" si="4006"/>
        <v>283.24550000368617</v>
      </c>
      <c r="H42748" t="str">
        <f t="shared" si="4010"/>
        <v>Tuesday</v>
      </c>
      <c r="I42748">
        <f t="shared" si="4007"/>
        <v>2016</v>
      </c>
      <c r="J42748" t="str">
        <f t="shared" si="4008"/>
        <v>2016-12-3</v>
      </c>
      <c r="K42748" t="str">
        <f t="shared" si="4011"/>
        <v>December</v>
      </c>
    </row>
    <row r="42749" spans="1:11" x14ac:dyDescent="0.3">
      <c r="A42749" s="7">
        <v>42710</v>
      </c>
      <c r="B42749" s="8">
        <v>1</v>
      </c>
      <c r="C42749" s="8">
        <v>3</v>
      </c>
      <c r="D42749" s="3">
        <v>42710.549929745372</v>
      </c>
      <c r="E42749" s="3">
        <v>42710.70208333333</v>
      </c>
      <c r="F42749" s="9">
        <f t="shared" si="4009"/>
        <v>0.1521535879583098</v>
      </c>
      <c r="G42749" s="11">
        <f t="shared" si="4006"/>
        <v>219.10116665996611</v>
      </c>
      <c r="H42749" t="str">
        <f t="shared" si="4010"/>
        <v>Tuesday</v>
      </c>
      <c r="I42749">
        <f t="shared" si="4007"/>
        <v>2016</v>
      </c>
      <c r="J42749" t="str">
        <f t="shared" si="4008"/>
        <v>2016-12-3</v>
      </c>
      <c r="K42749" t="str">
        <f t="shared" si="4011"/>
        <v>December</v>
      </c>
    </row>
    <row r="42750" spans="1:11" x14ac:dyDescent="0.3">
      <c r="A42750" s="7">
        <v>42710</v>
      </c>
      <c r="B42750" s="8">
        <v>1</v>
      </c>
      <c r="C42750" s="8">
        <v>3</v>
      </c>
      <c r="D42750" s="3">
        <v>42710.56090196759</v>
      </c>
      <c r="E42750" s="3">
        <v>42710.705555555556</v>
      </c>
      <c r="F42750" s="9">
        <f t="shared" si="4009"/>
        <v>0.1446535879658768</v>
      </c>
      <c r="G42750" s="11">
        <f t="shared" si="4006"/>
        <v>208.30116667086259</v>
      </c>
      <c r="H42750" t="str">
        <f t="shared" si="4010"/>
        <v>Tuesday</v>
      </c>
      <c r="I42750">
        <f t="shared" si="4007"/>
        <v>2016</v>
      </c>
      <c r="J42750" t="str">
        <f t="shared" si="4008"/>
        <v>2016-12-3</v>
      </c>
      <c r="K42750" t="str">
        <f t="shared" si="4011"/>
        <v>December</v>
      </c>
    </row>
    <row r="42751" spans="1:11" x14ac:dyDescent="0.3">
      <c r="A42751" s="7">
        <v>42710</v>
      </c>
      <c r="B42751" s="8">
        <v>0</v>
      </c>
      <c r="C42751" s="8">
        <v>3</v>
      </c>
      <c r="D42751" s="3">
        <v>42710.563939236112</v>
      </c>
      <c r="E42751" s="3">
        <v>42710.757962962962</v>
      </c>
      <c r="F42751" s="9">
        <f t="shared" si="4009"/>
        <v>0.19402372684999136</v>
      </c>
      <c r="G42751" s="11">
        <f t="shared" si="4006"/>
        <v>279.39416666398756</v>
      </c>
      <c r="H42751" t="str">
        <f t="shared" si="4010"/>
        <v>Tuesday</v>
      </c>
      <c r="I42751">
        <f t="shared" si="4007"/>
        <v>2016</v>
      </c>
      <c r="J42751" t="str">
        <f t="shared" si="4008"/>
        <v>2016-12-3</v>
      </c>
      <c r="K42751" t="str">
        <f t="shared" si="4011"/>
        <v>December</v>
      </c>
    </row>
    <row r="42752" spans="1:11" x14ac:dyDescent="0.3">
      <c r="A42752" s="7">
        <v>42710</v>
      </c>
      <c r="B42752" s="8">
        <v>0</v>
      </c>
      <c r="C42752" s="8">
        <v>3</v>
      </c>
      <c r="D42752" s="3">
        <v>42710.584559525465</v>
      </c>
      <c r="E42752" s="3">
        <v>42710.692314814813</v>
      </c>
      <c r="F42752" s="9">
        <f t="shared" si="4009"/>
        <v>0.1077552893475513</v>
      </c>
      <c r="G42752" s="11">
        <f t="shared" si="4006"/>
        <v>155.16761666047387</v>
      </c>
      <c r="H42752" t="str">
        <f t="shared" si="4010"/>
        <v>Tuesday</v>
      </c>
      <c r="I42752">
        <f t="shared" si="4007"/>
        <v>2016</v>
      </c>
      <c r="J42752" t="str">
        <f t="shared" si="4008"/>
        <v>2016-12-3</v>
      </c>
      <c r="K42752" t="str">
        <f t="shared" si="4011"/>
        <v>December</v>
      </c>
    </row>
    <row r="42753" spans="1:11" x14ac:dyDescent="0.3">
      <c r="A42753" s="7">
        <v>42710</v>
      </c>
      <c r="B42753" s="8">
        <v>0</v>
      </c>
      <c r="C42753" s="8">
        <v>3</v>
      </c>
      <c r="D42753" s="3">
        <v>42710.589090543981</v>
      </c>
      <c r="E42753" s="3">
        <v>42710.846828703703</v>
      </c>
      <c r="F42753" s="9">
        <f t="shared" si="4009"/>
        <v>0.25773815972206648</v>
      </c>
      <c r="G42753" s="11">
        <f t="shared" si="4006"/>
        <v>371.14294999977574</v>
      </c>
      <c r="H42753" t="str">
        <f t="shared" si="4010"/>
        <v>Tuesday</v>
      </c>
      <c r="I42753">
        <f t="shared" si="4007"/>
        <v>2016</v>
      </c>
      <c r="J42753" t="str">
        <f t="shared" si="4008"/>
        <v>2016-12-3</v>
      </c>
      <c r="K42753" t="str">
        <f t="shared" si="4011"/>
        <v>December</v>
      </c>
    </row>
    <row r="42754" spans="1:11" x14ac:dyDescent="0.3">
      <c r="A42754" s="7">
        <v>42710</v>
      </c>
      <c r="B42754" s="8">
        <v>0</v>
      </c>
      <c r="C42754" s="8">
        <v>3</v>
      </c>
      <c r="D42754" s="3">
        <v>42710.602914085648</v>
      </c>
      <c r="E42754" s="3">
        <v>42710.704791666663</v>
      </c>
      <c r="F42754" s="9">
        <f t="shared" si="4009"/>
        <v>0.10187758101528743</v>
      </c>
      <c r="G42754" s="11">
        <f t="shared" ref="G42754:G42817" si="4012">F42754*1440</f>
        <v>146.7037166620139</v>
      </c>
      <c r="H42754" t="str">
        <f t="shared" si="4010"/>
        <v>Tuesday</v>
      </c>
      <c r="I42754">
        <f t="shared" si="4007"/>
        <v>2016</v>
      </c>
      <c r="J42754" t="str">
        <f t="shared" si="4008"/>
        <v>2016-12-3</v>
      </c>
      <c r="K42754" t="str">
        <f t="shared" si="4011"/>
        <v>December</v>
      </c>
    </row>
    <row r="42755" spans="1:11" x14ac:dyDescent="0.3">
      <c r="A42755" s="7">
        <v>42710</v>
      </c>
      <c r="B42755" s="8">
        <v>0</v>
      </c>
      <c r="C42755" s="8">
        <v>3</v>
      </c>
      <c r="D42755" s="3">
        <v>42710.623669062501</v>
      </c>
      <c r="E42755" s="3">
        <v>42710.849282407406</v>
      </c>
      <c r="F42755" s="9">
        <f t="shared" si="4009"/>
        <v>0.2256133449045592</v>
      </c>
      <c r="G42755" s="11">
        <f t="shared" si="4012"/>
        <v>324.88321666256525</v>
      </c>
      <c r="H42755" t="str">
        <f t="shared" si="4010"/>
        <v>Tuesday</v>
      </c>
      <c r="I42755">
        <f t="shared" ref="I42755:I42818" si="4013">YEAR(A42755)</f>
        <v>2016</v>
      </c>
      <c r="J42755" t="str">
        <f t="shared" ref="J42755:J42818" si="4014">I42755&amp;"-"&amp;TEXT(A42755,"mm")&amp;"-"&amp;WEEKDAY(A42755)</f>
        <v>2016-12-3</v>
      </c>
      <c r="K42755" t="str">
        <f t="shared" si="4011"/>
        <v>December</v>
      </c>
    </row>
    <row r="42756" spans="1:11" x14ac:dyDescent="0.3">
      <c r="A42756" s="7">
        <v>42710</v>
      </c>
      <c r="B42756" s="8">
        <v>1</v>
      </c>
      <c r="C42756" s="8">
        <v>3</v>
      </c>
      <c r="D42756" s="3">
        <v>42710.656541979166</v>
      </c>
      <c r="E42756" s="3">
        <v>42710.972696759258</v>
      </c>
      <c r="F42756" s="9">
        <f t="shared" si="4009"/>
        <v>0.31615478009189246</v>
      </c>
      <c r="G42756" s="11">
        <f t="shared" si="4012"/>
        <v>455.26288333232515</v>
      </c>
      <c r="H42756" t="str">
        <f t="shared" si="4010"/>
        <v>Tuesday</v>
      </c>
      <c r="I42756">
        <f t="shared" si="4013"/>
        <v>2016</v>
      </c>
      <c r="J42756" t="str">
        <f t="shared" si="4014"/>
        <v>2016-12-3</v>
      </c>
      <c r="K42756" t="str">
        <f t="shared" si="4011"/>
        <v>December</v>
      </c>
    </row>
    <row r="42757" spans="1:11" x14ac:dyDescent="0.3">
      <c r="A42757" s="7">
        <v>42710</v>
      </c>
      <c r="B42757" s="8">
        <v>0</v>
      </c>
      <c r="C42757" s="8">
        <v>3</v>
      </c>
      <c r="D42757" s="3">
        <v>42710.690068020835</v>
      </c>
      <c r="E42757" s="3">
        <v>42710.83390046296</v>
      </c>
      <c r="F42757" s="9">
        <f t="shared" si="4009"/>
        <v>0.14383244212513091</v>
      </c>
      <c r="G42757" s="11">
        <f t="shared" si="4012"/>
        <v>207.11871666018851</v>
      </c>
      <c r="H42757" t="str">
        <f t="shared" si="4010"/>
        <v>Tuesday</v>
      </c>
      <c r="I42757">
        <f t="shared" si="4013"/>
        <v>2016</v>
      </c>
      <c r="J42757" t="str">
        <f t="shared" si="4014"/>
        <v>2016-12-3</v>
      </c>
      <c r="K42757" t="str">
        <f t="shared" si="4011"/>
        <v>December</v>
      </c>
    </row>
    <row r="42758" spans="1:11" x14ac:dyDescent="0.3">
      <c r="A42758" s="7">
        <v>42710</v>
      </c>
      <c r="B42758" s="8">
        <v>0</v>
      </c>
      <c r="C42758" s="8">
        <v>3</v>
      </c>
      <c r="D42758" s="3">
        <v>42710.715829942128</v>
      </c>
      <c r="E42758" s="3">
        <v>42711.090208333335</v>
      </c>
      <c r="F42758" s="9">
        <f t="shared" si="4009"/>
        <v>0.37437839120684657</v>
      </c>
      <c r="G42758" s="11">
        <f t="shared" si="4012"/>
        <v>539.10488333785906</v>
      </c>
      <c r="H42758" t="str">
        <f t="shared" si="4010"/>
        <v>Tuesday</v>
      </c>
      <c r="I42758">
        <f t="shared" si="4013"/>
        <v>2016</v>
      </c>
      <c r="J42758" t="str">
        <f t="shared" si="4014"/>
        <v>2016-12-3</v>
      </c>
      <c r="K42758" t="str">
        <f t="shared" si="4011"/>
        <v>December</v>
      </c>
    </row>
    <row r="42759" spans="1:11" x14ac:dyDescent="0.3">
      <c r="A42759" s="7">
        <v>42710</v>
      </c>
      <c r="B42759" s="8">
        <v>1</v>
      </c>
      <c r="C42759" s="8">
        <v>2</v>
      </c>
      <c r="D42759" s="3">
        <v>42710.731319212966</v>
      </c>
      <c r="E42759" s="3">
        <v>42710.883460648147</v>
      </c>
      <c r="F42759" s="9">
        <f t="shared" si="4009"/>
        <v>0.15214143518096535</v>
      </c>
      <c r="G42759" s="11">
        <f t="shared" si="4012"/>
        <v>219.0836666605901</v>
      </c>
      <c r="H42759" t="str">
        <f t="shared" si="4010"/>
        <v>Tuesday</v>
      </c>
      <c r="I42759">
        <f t="shared" si="4013"/>
        <v>2016</v>
      </c>
      <c r="J42759" t="str">
        <f t="shared" si="4014"/>
        <v>2016-12-3</v>
      </c>
      <c r="K42759" t="str">
        <f t="shared" si="4011"/>
        <v>December</v>
      </c>
    </row>
    <row r="42760" spans="1:11" x14ac:dyDescent="0.3">
      <c r="A42760" s="7">
        <v>42710</v>
      </c>
      <c r="B42760" s="8">
        <v>1</v>
      </c>
      <c r="C42760" s="8">
        <v>2</v>
      </c>
      <c r="D42760" s="3">
        <v>42710.766442210646</v>
      </c>
      <c r="E42760" s="3">
        <v>42710.944131944445</v>
      </c>
      <c r="F42760" s="9">
        <f t="shared" si="4009"/>
        <v>0.17768973379861563</v>
      </c>
      <c r="G42760" s="11">
        <f t="shared" si="4012"/>
        <v>255.87321667000651</v>
      </c>
      <c r="H42760" t="str">
        <f t="shared" si="4010"/>
        <v>Tuesday</v>
      </c>
      <c r="I42760">
        <f t="shared" si="4013"/>
        <v>2016</v>
      </c>
      <c r="J42760" t="str">
        <f t="shared" si="4014"/>
        <v>2016-12-3</v>
      </c>
      <c r="K42760" t="str">
        <f t="shared" si="4011"/>
        <v>December</v>
      </c>
    </row>
    <row r="42761" spans="1:11" x14ac:dyDescent="0.3">
      <c r="A42761" s="7">
        <v>42710</v>
      </c>
      <c r="B42761" s="8">
        <v>0</v>
      </c>
      <c r="C42761" s="8">
        <v>3</v>
      </c>
      <c r="D42761" s="3">
        <v>42710.767411377317</v>
      </c>
      <c r="E42761" s="3">
        <v>42710.875416666669</v>
      </c>
      <c r="F42761" s="9">
        <f t="shared" si="4009"/>
        <v>0.1080052893521497</v>
      </c>
      <c r="G42761" s="11">
        <f t="shared" si="4012"/>
        <v>155.52761666709557</v>
      </c>
      <c r="H42761" t="str">
        <f t="shared" si="4010"/>
        <v>Tuesday</v>
      </c>
      <c r="I42761">
        <f t="shared" si="4013"/>
        <v>2016</v>
      </c>
      <c r="J42761" t="str">
        <f t="shared" si="4014"/>
        <v>2016-12-3</v>
      </c>
      <c r="K42761" t="str">
        <f t="shared" si="4011"/>
        <v>December</v>
      </c>
    </row>
    <row r="42762" spans="1:11" x14ac:dyDescent="0.3">
      <c r="A42762" s="7">
        <v>42710</v>
      </c>
      <c r="B42762" s="8">
        <v>1</v>
      </c>
      <c r="C42762" s="8">
        <v>3</v>
      </c>
      <c r="D42762" s="3">
        <v>42710.784421909724</v>
      </c>
      <c r="E42762" s="3">
        <v>42710.993113425924</v>
      </c>
      <c r="F42762" s="9">
        <f t="shared" si="4009"/>
        <v>0.20869151619990589</v>
      </c>
      <c r="G42762" s="11">
        <f t="shared" si="4012"/>
        <v>300.51578332786448</v>
      </c>
      <c r="H42762" t="str">
        <f t="shared" si="4010"/>
        <v>Tuesday</v>
      </c>
      <c r="I42762">
        <f t="shared" si="4013"/>
        <v>2016</v>
      </c>
      <c r="J42762" t="str">
        <f t="shared" si="4014"/>
        <v>2016-12-3</v>
      </c>
      <c r="K42762" t="str">
        <f t="shared" si="4011"/>
        <v>December</v>
      </c>
    </row>
    <row r="42763" spans="1:11" x14ac:dyDescent="0.3">
      <c r="A42763" s="7">
        <v>42710</v>
      </c>
      <c r="B42763" s="8">
        <v>0</v>
      </c>
      <c r="C42763" s="8">
        <v>3</v>
      </c>
      <c r="D42763" s="3">
        <v>42710.804876817128</v>
      </c>
      <c r="E42763" s="3">
        <v>42711.427418981482</v>
      </c>
      <c r="F42763" s="9">
        <f t="shared" si="4009"/>
        <v>0.62254216435394483</v>
      </c>
      <c r="G42763" s="11">
        <f t="shared" si="4012"/>
        <v>896.46071666968055</v>
      </c>
      <c r="H42763" t="str">
        <f t="shared" si="4010"/>
        <v>Tuesday</v>
      </c>
      <c r="I42763">
        <f t="shared" si="4013"/>
        <v>2016</v>
      </c>
      <c r="J42763" t="str">
        <f t="shared" si="4014"/>
        <v>2016-12-3</v>
      </c>
      <c r="K42763" t="str">
        <f t="shared" si="4011"/>
        <v>December</v>
      </c>
    </row>
    <row r="42764" spans="1:11" x14ac:dyDescent="0.3">
      <c r="A42764" s="7">
        <v>42710</v>
      </c>
      <c r="B42764" s="8">
        <v>0</v>
      </c>
      <c r="C42764" s="8">
        <v>3</v>
      </c>
      <c r="D42764" s="3">
        <v>42710.82067346065</v>
      </c>
      <c r="E42764" s="3">
        <v>42710.959594907406</v>
      </c>
      <c r="F42764" s="9">
        <f t="shared" si="4009"/>
        <v>0.13892144675628515</v>
      </c>
      <c r="G42764" s="11">
        <f t="shared" si="4012"/>
        <v>200.04688332905062</v>
      </c>
      <c r="H42764" t="str">
        <f t="shared" si="4010"/>
        <v>Tuesday</v>
      </c>
      <c r="I42764">
        <f t="shared" si="4013"/>
        <v>2016</v>
      </c>
      <c r="J42764" t="str">
        <f t="shared" si="4014"/>
        <v>2016-12-3</v>
      </c>
      <c r="K42764" t="str">
        <f t="shared" si="4011"/>
        <v>December</v>
      </c>
    </row>
    <row r="42765" spans="1:11" x14ac:dyDescent="0.3">
      <c r="A42765" s="7">
        <v>42710</v>
      </c>
      <c r="B42765" s="8">
        <v>0</v>
      </c>
      <c r="C42765" s="8">
        <v>3</v>
      </c>
      <c r="D42765" s="3">
        <v>42710.859764351851</v>
      </c>
      <c r="E42765" s="3">
        <v>42710.95521990741</v>
      </c>
      <c r="F42765" s="9">
        <f t="shared" si="4009"/>
        <v>9.5455555558146443E-2</v>
      </c>
      <c r="G42765" s="11">
        <f t="shared" si="4012"/>
        <v>137.45600000373088</v>
      </c>
      <c r="H42765" t="str">
        <f t="shared" si="4010"/>
        <v>Tuesday</v>
      </c>
      <c r="I42765">
        <f t="shared" si="4013"/>
        <v>2016</v>
      </c>
      <c r="J42765" t="str">
        <f t="shared" si="4014"/>
        <v>2016-12-3</v>
      </c>
      <c r="K42765" t="str">
        <f t="shared" si="4011"/>
        <v>December</v>
      </c>
    </row>
    <row r="42766" spans="1:11" x14ac:dyDescent="0.3">
      <c r="A42766" s="7">
        <v>42710</v>
      </c>
      <c r="B42766" s="8">
        <v>0</v>
      </c>
      <c r="C42766" s="8">
        <v>3</v>
      </c>
      <c r="D42766" s="3">
        <v>42710.916545520835</v>
      </c>
      <c r="E42766" s="3">
        <v>42711.205347222225</v>
      </c>
      <c r="F42766" s="9">
        <f t="shared" si="4009"/>
        <v>0.28880170139018446</v>
      </c>
      <c r="G42766" s="11">
        <f t="shared" si="4012"/>
        <v>415.87445000186563</v>
      </c>
      <c r="H42766" t="str">
        <f t="shared" si="4010"/>
        <v>Tuesday</v>
      </c>
      <c r="I42766">
        <f t="shared" si="4013"/>
        <v>2016</v>
      </c>
      <c r="J42766" t="str">
        <f t="shared" si="4014"/>
        <v>2016-12-3</v>
      </c>
      <c r="K42766" t="str">
        <f t="shared" si="4011"/>
        <v>December</v>
      </c>
    </row>
    <row r="42767" spans="1:11" x14ac:dyDescent="0.3">
      <c r="A42767" s="7">
        <v>42710</v>
      </c>
      <c r="B42767" s="8">
        <v>1</v>
      </c>
      <c r="C42767" s="8">
        <v>3</v>
      </c>
      <c r="D42767" s="3">
        <v>42710.925397418985</v>
      </c>
      <c r="E42767" s="3">
        <v>42711.128668981481</v>
      </c>
      <c r="F42767" s="9">
        <f t="shared" si="4009"/>
        <v>0.20327156249550171</v>
      </c>
      <c r="G42767" s="11">
        <f t="shared" si="4012"/>
        <v>292.71104999352247</v>
      </c>
      <c r="H42767" t="str">
        <f t="shared" si="4010"/>
        <v>Tuesday</v>
      </c>
      <c r="I42767">
        <f t="shared" si="4013"/>
        <v>2016</v>
      </c>
      <c r="J42767" t="str">
        <f t="shared" si="4014"/>
        <v>2016-12-3</v>
      </c>
      <c r="K42767" t="str">
        <f t="shared" si="4011"/>
        <v>December</v>
      </c>
    </row>
    <row r="42768" spans="1:11" x14ac:dyDescent="0.3">
      <c r="A42768" s="7">
        <v>42710</v>
      </c>
      <c r="B42768" s="8">
        <v>0</v>
      </c>
      <c r="C42768" s="8">
        <v>3</v>
      </c>
      <c r="D42768" s="3">
        <v>42710.926057326389</v>
      </c>
      <c r="E42768" s="3">
        <v>42710.995879629627</v>
      </c>
      <c r="F42768" s="9">
        <f t="shared" si="4009"/>
        <v>6.9822303237742744E-2</v>
      </c>
      <c r="G42768" s="11">
        <f t="shared" si="4012"/>
        <v>100.54411666234955</v>
      </c>
      <c r="H42768" t="str">
        <f t="shared" si="4010"/>
        <v>Tuesday</v>
      </c>
      <c r="I42768">
        <f t="shared" si="4013"/>
        <v>2016</v>
      </c>
      <c r="J42768" t="str">
        <f t="shared" si="4014"/>
        <v>2016-12-3</v>
      </c>
      <c r="K42768" t="str">
        <f t="shared" si="4011"/>
        <v>December</v>
      </c>
    </row>
    <row r="42769" spans="1:11" x14ac:dyDescent="0.3">
      <c r="A42769" s="7">
        <v>42710</v>
      </c>
      <c r="B42769" s="8">
        <v>1</v>
      </c>
      <c r="C42769" s="8">
        <v>3</v>
      </c>
      <c r="D42769" s="3">
        <v>42710.932108483794</v>
      </c>
      <c r="E42769" s="3">
        <v>42710.994456018518</v>
      </c>
      <c r="F42769" s="9">
        <f t="shared" si="4009"/>
        <v>6.2347534723812714E-2</v>
      </c>
      <c r="G42769" s="11">
        <f t="shared" si="4012"/>
        <v>89.780450002290308</v>
      </c>
      <c r="H42769" t="str">
        <f t="shared" si="4010"/>
        <v>Tuesday</v>
      </c>
      <c r="I42769">
        <f t="shared" si="4013"/>
        <v>2016</v>
      </c>
      <c r="J42769" t="str">
        <f t="shared" si="4014"/>
        <v>2016-12-3</v>
      </c>
      <c r="K42769" t="str">
        <f t="shared" si="4011"/>
        <v>December</v>
      </c>
    </row>
    <row r="42770" spans="1:11" x14ac:dyDescent="0.3">
      <c r="A42770" s="7">
        <v>42710</v>
      </c>
      <c r="B42770" s="8">
        <v>0</v>
      </c>
      <c r="C42770" s="8">
        <v>3</v>
      </c>
      <c r="D42770" s="3">
        <v>42710.942583483797</v>
      </c>
      <c r="E42770" s="3">
        <v>42711.03229166667</v>
      </c>
      <c r="F42770" s="9">
        <f t="shared" si="4009"/>
        <v>8.9708182873437181E-2</v>
      </c>
      <c r="G42770" s="11">
        <f t="shared" si="4012"/>
        <v>129.17978333774954</v>
      </c>
      <c r="H42770" t="str">
        <f t="shared" si="4010"/>
        <v>Tuesday</v>
      </c>
      <c r="I42770">
        <f t="shared" si="4013"/>
        <v>2016</v>
      </c>
      <c r="J42770" t="str">
        <f t="shared" si="4014"/>
        <v>2016-12-3</v>
      </c>
      <c r="K42770" t="str">
        <f t="shared" si="4011"/>
        <v>December</v>
      </c>
    </row>
    <row r="42771" spans="1:11" x14ac:dyDescent="0.3">
      <c r="A42771" s="7">
        <v>42710</v>
      </c>
      <c r="B42771" s="8">
        <v>1</v>
      </c>
      <c r="C42771" s="8">
        <v>4</v>
      </c>
      <c r="D42771" s="3">
        <v>42710.953492280096</v>
      </c>
      <c r="E42771" s="3">
        <v>42711.254537037035</v>
      </c>
      <c r="F42771" s="9">
        <f t="shared" si="4009"/>
        <v>0.30104475693951827</v>
      </c>
      <c r="G42771" s="11">
        <f t="shared" si="4012"/>
        <v>433.5044499929063</v>
      </c>
      <c r="H42771" t="str">
        <f t="shared" si="4010"/>
        <v>Tuesday</v>
      </c>
      <c r="I42771">
        <f t="shared" si="4013"/>
        <v>2016</v>
      </c>
      <c r="J42771" t="str">
        <f t="shared" si="4014"/>
        <v>2016-12-3</v>
      </c>
      <c r="K42771" t="str">
        <f t="shared" si="4011"/>
        <v>December</v>
      </c>
    </row>
    <row r="42772" spans="1:11" x14ac:dyDescent="0.3">
      <c r="A42772" s="7">
        <v>42710</v>
      </c>
      <c r="B42772" s="8">
        <v>0</v>
      </c>
      <c r="C42772" s="8">
        <v>3</v>
      </c>
      <c r="D42772" s="3">
        <v>42711.001313692126</v>
      </c>
      <c r="E42772" s="3">
        <v>42711.303564814814</v>
      </c>
      <c r="F42772" s="9">
        <f t="shared" si="4009"/>
        <v>0.30225112268817611</v>
      </c>
      <c r="G42772" s="11">
        <f t="shared" si="4012"/>
        <v>435.2416166709736</v>
      </c>
      <c r="H42772" t="str">
        <f t="shared" si="4010"/>
        <v>Tuesday</v>
      </c>
      <c r="I42772">
        <f t="shared" si="4013"/>
        <v>2016</v>
      </c>
      <c r="J42772" t="str">
        <f t="shared" si="4014"/>
        <v>2016-12-3</v>
      </c>
      <c r="K42772" t="str">
        <f t="shared" si="4011"/>
        <v>December</v>
      </c>
    </row>
    <row r="42773" spans="1:11" x14ac:dyDescent="0.3">
      <c r="A42773" s="7">
        <v>42711</v>
      </c>
      <c r="B42773" s="8">
        <v>1</v>
      </c>
      <c r="C42773" s="8">
        <v>3</v>
      </c>
      <c r="D42773" s="3">
        <v>42711.046776157411</v>
      </c>
      <c r="E42773" s="3">
        <v>42711.218611111108</v>
      </c>
      <c r="F42773" s="9">
        <f t="shared" si="4009"/>
        <v>0.17183495369681623</v>
      </c>
      <c r="G42773" s="11">
        <f t="shared" si="4012"/>
        <v>247.44233332341537</v>
      </c>
      <c r="H42773" t="str">
        <f t="shared" si="4010"/>
        <v>Wednesday</v>
      </c>
      <c r="I42773">
        <f t="shared" si="4013"/>
        <v>2016</v>
      </c>
      <c r="J42773" t="str">
        <f t="shared" si="4014"/>
        <v>2016-12-4</v>
      </c>
      <c r="K42773" t="str">
        <f t="shared" si="4011"/>
        <v>December</v>
      </c>
    </row>
    <row r="42774" spans="1:11" x14ac:dyDescent="0.3">
      <c r="A42774" s="7">
        <v>42711</v>
      </c>
      <c r="B42774" s="8">
        <v>0</v>
      </c>
      <c r="C42774" s="8">
        <v>3</v>
      </c>
      <c r="D42774" s="3">
        <v>42711.089401307872</v>
      </c>
      <c r="E42774" s="3">
        <v>42711.464247685188</v>
      </c>
      <c r="F42774" s="9">
        <f t="shared" si="4009"/>
        <v>0.37484637731540715</v>
      </c>
      <c r="G42774" s="11">
        <f t="shared" si="4012"/>
        <v>539.7787833341863</v>
      </c>
      <c r="H42774" t="str">
        <f t="shared" si="4010"/>
        <v>Wednesday</v>
      </c>
      <c r="I42774">
        <f t="shared" si="4013"/>
        <v>2016</v>
      </c>
      <c r="J42774" t="str">
        <f t="shared" si="4014"/>
        <v>2016-12-4</v>
      </c>
      <c r="K42774" t="str">
        <f t="shared" si="4011"/>
        <v>December</v>
      </c>
    </row>
    <row r="42775" spans="1:11" x14ac:dyDescent="0.3">
      <c r="A42775" s="7">
        <v>42711</v>
      </c>
      <c r="B42775" s="8">
        <v>1</v>
      </c>
      <c r="C42775" s="8">
        <v>2</v>
      </c>
      <c r="D42775" s="3">
        <v>42711.101041435184</v>
      </c>
      <c r="E42775" s="3">
        <v>42711.417604166665</v>
      </c>
      <c r="F42775" s="9">
        <f t="shared" si="4009"/>
        <v>0.31656273148109904</v>
      </c>
      <c r="G42775" s="11">
        <f t="shared" si="4012"/>
        <v>455.85033333278261</v>
      </c>
      <c r="H42775" t="str">
        <f t="shared" si="4010"/>
        <v>Wednesday</v>
      </c>
      <c r="I42775">
        <f t="shared" si="4013"/>
        <v>2016</v>
      </c>
      <c r="J42775" t="str">
        <f t="shared" si="4014"/>
        <v>2016-12-4</v>
      </c>
      <c r="K42775" t="str">
        <f t="shared" si="4011"/>
        <v>December</v>
      </c>
    </row>
    <row r="42776" spans="1:11" x14ac:dyDescent="0.3">
      <c r="A42776" s="7">
        <v>42711</v>
      </c>
      <c r="B42776" s="8">
        <v>0</v>
      </c>
      <c r="C42776" s="8">
        <v>4</v>
      </c>
      <c r="D42776" s="3">
        <v>42711.125056516204</v>
      </c>
      <c r="E42776" s="3">
        <v>42711.393576388888</v>
      </c>
      <c r="F42776" s="9">
        <f t="shared" si="4009"/>
        <v>0.2685198726831004</v>
      </c>
      <c r="G42776" s="11">
        <f t="shared" si="4012"/>
        <v>386.66861666366458</v>
      </c>
      <c r="H42776" t="str">
        <f t="shared" si="4010"/>
        <v>Wednesday</v>
      </c>
      <c r="I42776">
        <f t="shared" si="4013"/>
        <v>2016</v>
      </c>
      <c r="J42776" t="str">
        <f t="shared" si="4014"/>
        <v>2016-12-4</v>
      </c>
      <c r="K42776" t="str">
        <f t="shared" si="4011"/>
        <v>December</v>
      </c>
    </row>
    <row r="42777" spans="1:11" x14ac:dyDescent="0.3">
      <c r="A42777" s="7">
        <v>42711</v>
      </c>
      <c r="B42777" s="8">
        <v>0</v>
      </c>
      <c r="C42777" s="8">
        <v>3</v>
      </c>
      <c r="D42777" s="3">
        <v>42711.139278703704</v>
      </c>
      <c r="E42777" s="3">
        <v>42711.219675925924</v>
      </c>
      <c r="F42777" s="9">
        <f t="shared" si="4009"/>
        <v>8.0397222220199183E-2</v>
      </c>
      <c r="G42777" s="11">
        <f t="shared" si="4012"/>
        <v>115.77199999708682</v>
      </c>
      <c r="H42777" t="str">
        <f t="shared" si="4010"/>
        <v>Wednesday</v>
      </c>
      <c r="I42777">
        <f t="shared" si="4013"/>
        <v>2016</v>
      </c>
      <c r="J42777" t="str">
        <f t="shared" si="4014"/>
        <v>2016-12-4</v>
      </c>
      <c r="K42777" t="str">
        <f t="shared" si="4011"/>
        <v>December</v>
      </c>
    </row>
    <row r="42778" spans="1:11" x14ac:dyDescent="0.3">
      <c r="A42778" s="7">
        <v>42711</v>
      </c>
      <c r="B42778" s="8">
        <v>0</v>
      </c>
      <c r="C42778" s="8">
        <v>3</v>
      </c>
      <c r="D42778" s="3">
        <v>42711.179943136573</v>
      </c>
      <c r="E42778" s="3">
        <v>42711.276006944441</v>
      </c>
      <c r="F42778" s="9">
        <f t="shared" si="4009"/>
        <v>9.6063807868631557E-2</v>
      </c>
      <c r="G42778" s="11">
        <f t="shared" si="4012"/>
        <v>138.33188333082944</v>
      </c>
      <c r="H42778" t="str">
        <f t="shared" si="4010"/>
        <v>Wednesday</v>
      </c>
      <c r="I42778">
        <f t="shared" si="4013"/>
        <v>2016</v>
      </c>
      <c r="J42778" t="str">
        <f t="shared" si="4014"/>
        <v>2016-12-4</v>
      </c>
      <c r="K42778" t="str">
        <f t="shared" si="4011"/>
        <v>December</v>
      </c>
    </row>
    <row r="42779" spans="1:11" x14ac:dyDescent="0.3">
      <c r="A42779" s="7">
        <v>42711</v>
      </c>
      <c r="B42779" s="8">
        <v>0</v>
      </c>
      <c r="C42779" s="8">
        <v>3</v>
      </c>
      <c r="D42779" s="3">
        <v>42711.197350347225</v>
      </c>
      <c r="E42779" s="3">
        <v>42711.317800925928</v>
      </c>
      <c r="F42779" s="9">
        <f t="shared" si="4009"/>
        <v>0.12045057870273013</v>
      </c>
      <c r="G42779" s="11">
        <f t="shared" si="4012"/>
        <v>173.44883333193138</v>
      </c>
      <c r="H42779" t="str">
        <f t="shared" si="4010"/>
        <v>Wednesday</v>
      </c>
      <c r="I42779">
        <f t="shared" si="4013"/>
        <v>2016</v>
      </c>
      <c r="J42779" t="str">
        <f t="shared" si="4014"/>
        <v>2016-12-4</v>
      </c>
      <c r="K42779" t="str">
        <f t="shared" si="4011"/>
        <v>December</v>
      </c>
    </row>
    <row r="42780" spans="1:11" x14ac:dyDescent="0.3">
      <c r="A42780" s="7">
        <v>42711</v>
      </c>
      <c r="B42780" s="8">
        <v>0</v>
      </c>
      <c r="C42780" s="8">
        <v>3</v>
      </c>
      <c r="D42780" s="3">
        <v>42711.212113275462</v>
      </c>
      <c r="E42780" s="3">
        <v>42711.426111111112</v>
      </c>
      <c r="F42780" s="9">
        <f t="shared" si="4009"/>
        <v>0.21399783564993413</v>
      </c>
      <c r="G42780" s="11">
        <f t="shared" si="4012"/>
        <v>308.15688333590515</v>
      </c>
      <c r="H42780" t="str">
        <f t="shared" si="4010"/>
        <v>Wednesday</v>
      </c>
      <c r="I42780">
        <f t="shared" si="4013"/>
        <v>2016</v>
      </c>
      <c r="J42780" t="str">
        <f t="shared" si="4014"/>
        <v>2016-12-4</v>
      </c>
      <c r="K42780" t="str">
        <f t="shared" si="4011"/>
        <v>December</v>
      </c>
    </row>
    <row r="42781" spans="1:11" x14ac:dyDescent="0.3">
      <c r="A42781" s="7">
        <v>42711</v>
      </c>
      <c r="B42781" s="8">
        <v>0</v>
      </c>
      <c r="C42781" s="8">
        <v>3</v>
      </c>
      <c r="D42781" s="3">
        <v>42711.396642511572</v>
      </c>
      <c r="E42781" s="3">
        <v>42711.840798611112</v>
      </c>
      <c r="F42781" s="9">
        <f t="shared" si="4009"/>
        <v>0.44415609954012325</v>
      </c>
      <c r="G42781" s="11">
        <f t="shared" si="4012"/>
        <v>639.58478333777748</v>
      </c>
      <c r="H42781" t="str">
        <f t="shared" si="4010"/>
        <v>Wednesday</v>
      </c>
      <c r="I42781">
        <f t="shared" si="4013"/>
        <v>2016</v>
      </c>
      <c r="J42781" t="str">
        <f t="shared" si="4014"/>
        <v>2016-12-4</v>
      </c>
      <c r="K42781" t="str">
        <f t="shared" si="4011"/>
        <v>December</v>
      </c>
    </row>
    <row r="42782" spans="1:11" x14ac:dyDescent="0.3">
      <c r="A42782" s="7">
        <v>42711</v>
      </c>
      <c r="B42782" s="8">
        <v>1</v>
      </c>
      <c r="C42782" s="8">
        <v>3</v>
      </c>
      <c r="D42782" s="3">
        <v>42711.418462928239</v>
      </c>
      <c r="E42782" s="3">
        <v>42715.393703703703</v>
      </c>
      <c r="F42782" s="9">
        <f t="shared" si="4009"/>
        <v>3.9752407754640444</v>
      </c>
      <c r="G42782" s="11">
        <f t="shared" si="4012"/>
        <v>5724.346716668224</v>
      </c>
      <c r="H42782" t="str">
        <f t="shared" si="4010"/>
        <v>Wednesday</v>
      </c>
      <c r="I42782">
        <f t="shared" si="4013"/>
        <v>2016</v>
      </c>
      <c r="J42782" t="str">
        <f t="shared" si="4014"/>
        <v>2016-12-4</v>
      </c>
      <c r="K42782" t="str">
        <f t="shared" si="4011"/>
        <v>December</v>
      </c>
    </row>
    <row r="42783" spans="1:11" x14ac:dyDescent="0.3">
      <c r="A42783" s="7">
        <v>42711</v>
      </c>
      <c r="B42783" s="8">
        <v>0</v>
      </c>
      <c r="C42783" s="8">
        <v>3</v>
      </c>
      <c r="D42783" s="3">
        <v>42711.43743607639</v>
      </c>
      <c r="E42783" s="3">
        <v>42711.575138888889</v>
      </c>
      <c r="F42783" s="9">
        <f t="shared" si="4009"/>
        <v>0.13770281249890104</v>
      </c>
      <c r="G42783" s="11">
        <f t="shared" si="4012"/>
        <v>198.2920499984175</v>
      </c>
      <c r="H42783" t="str">
        <f t="shared" si="4010"/>
        <v>Wednesday</v>
      </c>
      <c r="I42783">
        <f t="shared" si="4013"/>
        <v>2016</v>
      </c>
      <c r="J42783" t="str">
        <f t="shared" si="4014"/>
        <v>2016-12-4</v>
      </c>
      <c r="K42783" t="str">
        <f t="shared" si="4011"/>
        <v>December</v>
      </c>
    </row>
    <row r="42784" spans="1:11" x14ac:dyDescent="0.3">
      <c r="A42784" s="7">
        <v>42711</v>
      </c>
      <c r="B42784" s="8">
        <v>0</v>
      </c>
      <c r="C42784" s="8">
        <v>3</v>
      </c>
      <c r="D42784" s="3">
        <v>42711.443106099534</v>
      </c>
      <c r="E42784" s="3">
        <v>42711.625173611108</v>
      </c>
      <c r="F42784" s="9">
        <f t="shared" si="4009"/>
        <v>0.18206751157413237</v>
      </c>
      <c r="G42784" s="11">
        <f t="shared" si="4012"/>
        <v>262.17721666675061</v>
      </c>
      <c r="H42784" t="str">
        <f t="shared" si="4010"/>
        <v>Wednesday</v>
      </c>
      <c r="I42784">
        <f t="shared" si="4013"/>
        <v>2016</v>
      </c>
      <c r="J42784" t="str">
        <f t="shared" si="4014"/>
        <v>2016-12-4</v>
      </c>
      <c r="K42784" t="str">
        <f t="shared" si="4011"/>
        <v>December</v>
      </c>
    </row>
    <row r="42785" spans="1:11" x14ac:dyDescent="0.3">
      <c r="A42785" s="7">
        <v>42711</v>
      </c>
      <c r="B42785" s="8">
        <v>1</v>
      </c>
      <c r="C42785" s="8">
        <v>3</v>
      </c>
      <c r="D42785" s="3">
        <v>42711.520661805553</v>
      </c>
      <c r="E42785" s="3">
        <v>42712.644976851851</v>
      </c>
      <c r="F42785" s="9">
        <f t="shared" si="4009"/>
        <v>1.1243150462978519</v>
      </c>
      <c r="G42785" s="11">
        <f t="shared" si="4012"/>
        <v>1619.0136666689068</v>
      </c>
      <c r="H42785" t="str">
        <f t="shared" si="4010"/>
        <v>Wednesday</v>
      </c>
      <c r="I42785">
        <f t="shared" si="4013"/>
        <v>2016</v>
      </c>
      <c r="J42785" t="str">
        <f t="shared" si="4014"/>
        <v>2016-12-4</v>
      </c>
      <c r="K42785" t="str">
        <f t="shared" si="4011"/>
        <v>December</v>
      </c>
    </row>
    <row r="42786" spans="1:11" x14ac:dyDescent="0.3">
      <c r="A42786" s="7">
        <v>42711</v>
      </c>
      <c r="B42786" s="8">
        <v>0</v>
      </c>
      <c r="C42786" s="8">
        <v>3</v>
      </c>
      <c r="D42786" s="3">
        <v>42711.546025659722</v>
      </c>
      <c r="E42786" s="3">
        <v>42712.419224537036</v>
      </c>
      <c r="F42786" s="9">
        <f t="shared" si="4009"/>
        <v>0.87319887731428025</v>
      </c>
      <c r="G42786" s="11">
        <f t="shared" si="4012"/>
        <v>1257.4063833325636</v>
      </c>
      <c r="H42786" t="str">
        <f t="shared" si="4010"/>
        <v>Wednesday</v>
      </c>
      <c r="I42786">
        <f t="shared" si="4013"/>
        <v>2016</v>
      </c>
      <c r="J42786" t="str">
        <f t="shared" si="4014"/>
        <v>2016-12-4</v>
      </c>
      <c r="K42786" t="str">
        <f t="shared" si="4011"/>
        <v>December</v>
      </c>
    </row>
    <row r="42787" spans="1:11" x14ac:dyDescent="0.3">
      <c r="A42787" s="7">
        <v>42711</v>
      </c>
      <c r="B42787" s="8">
        <v>1</v>
      </c>
      <c r="C42787" s="8">
        <v>3</v>
      </c>
      <c r="D42787" s="3">
        <v>42711.642862696761</v>
      </c>
      <c r="E42787" s="3">
        <v>42711.865740740737</v>
      </c>
      <c r="F42787" s="9">
        <f t="shared" si="4009"/>
        <v>0.22287804397637956</v>
      </c>
      <c r="G42787" s="11">
        <f t="shared" si="4012"/>
        <v>320.94438332598656</v>
      </c>
      <c r="H42787" t="str">
        <f t="shared" si="4010"/>
        <v>Wednesday</v>
      </c>
      <c r="I42787">
        <f t="shared" si="4013"/>
        <v>2016</v>
      </c>
      <c r="J42787" t="str">
        <f t="shared" si="4014"/>
        <v>2016-12-4</v>
      </c>
      <c r="K42787" t="str">
        <f t="shared" si="4011"/>
        <v>December</v>
      </c>
    </row>
    <row r="42788" spans="1:11" x14ac:dyDescent="0.3">
      <c r="A42788" s="7">
        <v>42711</v>
      </c>
      <c r="B42788" s="8">
        <v>0</v>
      </c>
      <c r="C42788" s="8">
        <v>2</v>
      </c>
      <c r="D42788" s="3">
        <v>42711.672064502316</v>
      </c>
      <c r="E42788" s="3">
        <v>42711.854166666664</v>
      </c>
      <c r="F42788" s="9">
        <f t="shared" si="4009"/>
        <v>0.18210216434817994</v>
      </c>
      <c r="G42788" s="11">
        <f t="shared" si="4012"/>
        <v>262.22711666137911</v>
      </c>
      <c r="H42788" t="str">
        <f t="shared" si="4010"/>
        <v>Wednesday</v>
      </c>
      <c r="I42788">
        <f t="shared" si="4013"/>
        <v>2016</v>
      </c>
      <c r="J42788" t="str">
        <f t="shared" si="4014"/>
        <v>2016-12-4</v>
      </c>
      <c r="K42788" t="str">
        <f t="shared" si="4011"/>
        <v>December</v>
      </c>
    </row>
    <row r="42789" spans="1:11" x14ac:dyDescent="0.3">
      <c r="A42789" s="7">
        <v>42711</v>
      </c>
      <c r="B42789" s="8">
        <v>0</v>
      </c>
      <c r="C42789" s="8">
        <v>4</v>
      </c>
      <c r="D42789" s="3">
        <v>42711.683083530093</v>
      </c>
      <c r="E42789" s="3">
        <v>42711.973993055559</v>
      </c>
      <c r="F42789" s="9">
        <f t="shared" si="4009"/>
        <v>0.29090952546539484</v>
      </c>
      <c r="G42789" s="11">
        <f t="shared" si="4012"/>
        <v>418.90971667016856</v>
      </c>
      <c r="H42789" t="str">
        <f t="shared" si="4010"/>
        <v>Wednesday</v>
      </c>
      <c r="I42789">
        <f t="shared" si="4013"/>
        <v>2016</v>
      </c>
      <c r="J42789" t="str">
        <f t="shared" si="4014"/>
        <v>2016-12-4</v>
      </c>
      <c r="K42789" t="str">
        <f t="shared" si="4011"/>
        <v>December</v>
      </c>
    </row>
    <row r="42790" spans="1:11" x14ac:dyDescent="0.3">
      <c r="A42790" s="7">
        <v>42711</v>
      </c>
      <c r="B42790" s="8">
        <v>0</v>
      </c>
      <c r="C42790" s="8">
        <v>3</v>
      </c>
      <c r="D42790" s="3">
        <v>42711.686823761571</v>
      </c>
      <c r="E42790" s="3">
        <v>42711.913182870368</v>
      </c>
      <c r="F42790" s="9">
        <f t="shared" si="4009"/>
        <v>0.22635910879762378</v>
      </c>
      <c r="G42790" s="11">
        <f t="shared" si="4012"/>
        <v>325.95711666857824</v>
      </c>
      <c r="H42790" t="str">
        <f t="shared" si="4010"/>
        <v>Wednesday</v>
      </c>
      <c r="I42790">
        <f t="shared" si="4013"/>
        <v>2016</v>
      </c>
      <c r="J42790" t="str">
        <f t="shared" si="4014"/>
        <v>2016-12-4</v>
      </c>
      <c r="K42790" t="str">
        <f t="shared" si="4011"/>
        <v>December</v>
      </c>
    </row>
    <row r="42791" spans="1:11" x14ac:dyDescent="0.3">
      <c r="A42791" s="7">
        <v>42711</v>
      </c>
      <c r="B42791" s="8">
        <v>1</v>
      </c>
      <c r="C42791" s="8">
        <v>3</v>
      </c>
      <c r="D42791" s="3">
        <v>42711.707063738424</v>
      </c>
      <c r="E42791" s="3">
        <v>42711.820787037039</v>
      </c>
      <c r="F42791" s="9">
        <f t="shared" si="4009"/>
        <v>0.11372329861478647</v>
      </c>
      <c r="G42791" s="11">
        <f t="shared" si="4012"/>
        <v>163.76155000529252</v>
      </c>
      <c r="H42791" t="str">
        <f t="shared" si="4010"/>
        <v>Wednesday</v>
      </c>
      <c r="I42791">
        <f t="shared" si="4013"/>
        <v>2016</v>
      </c>
      <c r="J42791" t="str">
        <f t="shared" si="4014"/>
        <v>2016-12-4</v>
      </c>
      <c r="K42791" t="str">
        <f t="shared" si="4011"/>
        <v>December</v>
      </c>
    </row>
    <row r="42792" spans="1:11" x14ac:dyDescent="0.3">
      <c r="A42792" s="7">
        <v>42711</v>
      </c>
      <c r="B42792" s="8">
        <v>1</v>
      </c>
      <c r="C42792" s="8">
        <v>3</v>
      </c>
      <c r="D42792" s="3">
        <v>42711.712535567131</v>
      </c>
      <c r="E42792" s="3">
        <v>42711.894444444442</v>
      </c>
      <c r="F42792" s="9">
        <f t="shared" si="4009"/>
        <v>0.18190887731179828</v>
      </c>
      <c r="G42792" s="11">
        <f t="shared" si="4012"/>
        <v>261.94878332898952</v>
      </c>
      <c r="H42792" t="str">
        <f t="shared" si="4010"/>
        <v>Wednesday</v>
      </c>
      <c r="I42792">
        <f t="shared" si="4013"/>
        <v>2016</v>
      </c>
      <c r="J42792" t="str">
        <f t="shared" si="4014"/>
        <v>2016-12-4</v>
      </c>
      <c r="K42792" t="str">
        <f t="shared" si="4011"/>
        <v>December</v>
      </c>
    </row>
    <row r="42793" spans="1:11" x14ac:dyDescent="0.3">
      <c r="A42793" s="7">
        <v>42711</v>
      </c>
      <c r="B42793" s="8">
        <v>1</v>
      </c>
      <c r="C42793" s="8">
        <v>3</v>
      </c>
      <c r="D42793" s="3">
        <v>42711.715337731483</v>
      </c>
      <c r="E42793" s="3">
        <v>42711.919479166667</v>
      </c>
      <c r="F42793" s="9">
        <f t="shared" si="4009"/>
        <v>0.20414143518428318</v>
      </c>
      <c r="G42793" s="11">
        <f t="shared" si="4012"/>
        <v>293.96366666536778</v>
      </c>
      <c r="H42793" t="str">
        <f t="shared" si="4010"/>
        <v>Wednesday</v>
      </c>
      <c r="I42793">
        <f t="shared" si="4013"/>
        <v>2016</v>
      </c>
      <c r="J42793" t="str">
        <f t="shared" si="4014"/>
        <v>2016-12-4</v>
      </c>
      <c r="K42793" t="str">
        <f t="shared" si="4011"/>
        <v>December</v>
      </c>
    </row>
    <row r="42794" spans="1:11" x14ac:dyDescent="0.3">
      <c r="A42794" s="7">
        <v>42711</v>
      </c>
      <c r="B42794" s="8">
        <v>1</v>
      </c>
      <c r="C42794" s="8">
        <v>3</v>
      </c>
      <c r="D42794" s="3">
        <v>42711.731971331021</v>
      </c>
      <c r="E42794" s="3">
        <v>42711.914884259262</v>
      </c>
      <c r="F42794" s="9">
        <f t="shared" si="4009"/>
        <v>0.18291292824142147</v>
      </c>
      <c r="G42794" s="11">
        <f t="shared" si="4012"/>
        <v>263.39461666764691</v>
      </c>
      <c r="H42794" t="str">
        <f t="shared" si="4010"/>
        <v>Wednesday</v>
      </c>
      <c r="I42794">
        <f t="shared" si="4013"/>
        <v>2016</v>
      </c>
      <c r="J42794" t="str">
        <f t="shared" si="4014"/>
        <v>2016-12-4</v>
      </c>
      <c r="K42794" t="str">
        <f t="shared" si="4011"/>
        <v>December</v>
      </c>
    </row>
    <row r="42795" spans="1:11" x14ac:dyDescent="0.3">
      <c r="A42795" s="7">
        <v>42711</v>
      </c>
      <c r="B42795" s="8">
        <v>1</v>
      </c>
      <c r="C42795" s="8">
        <v>3</v>
      </c>
      <c r="D42795" s="3">
        <v>42711.746304166663</v>
      </c>
      <c r="E42795" s="3">
        <v>42711.858946759261</v>
      </c>
      <c r="F42795" s="9">
        <f t="shared" si="4009"/>
        <v>0.1126425925976946</v>
      </c>
      <c r="G42795" s="11">
        <f t="shared" si="4012"/>
        <v>162.20533334068023</v>
      </c>
      <c r="H42795" t="str">
        <f t="shared" si="4010"/>
        <v>Wednesday</v>
      </c>
      <c r="I42795">
        <f t="shared" si="4013"/>
        <v>2016</v>
      </c>
      <c r="J42795" t="str">
        <f t="shared" si="4014"/>
        <v>2016-12-4</v>
      </c>
      <c r="K42795" t="str">
        <f t="shared" si="4011"/>
        <v>December</v>
      </c>
    </row>
    <row r="42796" spans="1:11" x14ac:dyDescent="0.3">
      <c r="A42796" s="7">
        <v>42711</v>
      </c>
      <c r="B42796" s="8">
        <v>0</v>
      </c>
      <c r="C42796" s="8">
        <v>3</v>
      </c>
      <c r="D42796" s="3">
        <v>42711.787971874997</v>
      </c>
      <c r="E42796" s="3">
        <v>42711.903923611113</v>
      </c>
      <c r="F42796" s="9">
        <f t="shared" si="4009"/>
        <v>0.11595173611567589</v>
      </c>
      <c r="G42796" s="11">
        <f t="shared" si="4012"/>
        <v>166.97050000657327</v>
      </c>
      <c r="H42796" t="str">
        <f t="shared" si="4010"/>
        <v>Wednesday</v>
      </c>
      <c r="I42796">
        <f t="shared" si="4013"/>
        <v>2016</v>
      </c>
      <c r="J42796" t="str">
        <f t="shared" si="4014"/>
        <v>2016-12-4</v>
      </c>
      <c r="K42796" t="str">
        <f t="shared" si="4011"/>
        <v>December</v>
      </c>
    </row>
    <row r="42797" spans="1:11" x14ac:dyDescent="0.3">
      <c r="A42797" s="7">
        <v>42711</v>
      </c>
      <c r="B42797" s="8">
        <v>1</v>
      </c>
      <c r="C42797" s="8">
        <v>3</v>
      </c>
      <c r="D42797" s="3">
        <v>42711.798291817133</v>
      </c>
      <c r="E42797" s="3">
        <v>42711.931307870371</v>
      </c>
      <c r="F42797" s="9">
        <f t="shared" si="4009"/>
        <v>0.13301605323795229</v>
      </c>
      <c r="G42797" s="11">
        <f t="shared" si="4012"/>
        <v>191.5431166626513</v>
      </c>
      <c r="H42797" t="str">
        <f t="shared" si="4010"/>
        <v>Wednesday</v>
      </c>
      <c r="I42797">
        <f t="shared" si="4013"/>
        <v>2016</v>
      </c>
      <c r="J42797" t="str">
        <f t="shared" si="4014"/>
        <v>2016-12-4</v>
      </c>
      <c r="K42797" t="str">
        <f t="shared" si="4011"/>
        <v>December</v>
      </c>
    </row>
    <row r="42798" spans="1:11" x14ac:dyDescent="0.3">
      <c r="A42798" s="7">
        <v>42711</v>
      </c>
      <c r="B42798" s="8">
        <v>1</v>
      </c>
      <c r="C42798" s="8">
        <v>3</v>
      </c>
      <c r="D42798" s="3">
        <v>42711.818653009257</v>
      </c>
      <c r="E42798" s="3">
        <v>42712.132974537039</v>
      </c>
      <c r="F42798" s="9">
        <f t="shared" si="4009"/>
        <v>0.31432152778143063</v>
      </c>
      <c r="G42798" s="11">
        <f t="shared" si="4012"/>
        <v>452.62300000526011</v>
      </c>
      <c r="H42798" t="str">
        <f t="shared" si="4010"/>
        <v>Wednesday</v>
      </c>
      <c r="I42798">
        <f t="shared" si="4013"/>
        <v>2016</v>
      </c>
      <c r="J42798" t="str">
        <f t="shared" si="4014"/>
        <v>2016-12-4</v>
      </c>
      <c r="K42798" t="str">
        <f t="shared" si="4011"/>
        <v>December</v>
      </c>
    </row>
    <row r="42799" spans="1:11" x14ac:dyDescent="0.3">
      <c r="A42799" s="7">
        <v>42711</v>
      </c>
      <c r="B42799" s="8">
        <v>1</v>
      </c>
      <c r="C42799" s="8">
        <v>3</v>
      </c>
      <c r="D42799" s="3">
        <v>42711.829584872685</v>
      </c>
      <c r="E42799" s="3">
        <v>42711.929189814815</v>
      </c>
      <c r="F42799" s="9">
        <f t="shared" si="4009"/>
        <v>9.9604942130099516E-2</v>
      </c>
      <c r="G42799" s="11">
        <f t="shared" si="4012"/>
        <v>143.4311166673433</v>
      </c>
      <c r="H42799" t="str">
        <f t="shared" si="4010"/>
        <v>Wednesday</v>
      </c>
      <c r="I42799">
        <f t="shared" si="4013"/>
        <v>2016</v>
      </c>
      <c r="J42799" t="str">
        <f t="shared" si="4014"/>
        <v>2016-12-4</v>
      </c>
      <c r="K42799" t="str">
        <f t="shared" si="4011"/>
        <v>December</v>
      </c>
    </row>
    <row r="42800" spans="1:11" x14ac:dyDescent="0.3">
      <c r="A42800" s="7">
        <v>42711</v>
      </c>
      <c r="B42800" s="8">
        <v>1</v>
      </c>
      <c r="C42800" s="8">
        <v>3</v>
      </c>
      <c r="D42800" s="3">
        <v>42711.856357719909</v>
      </c>
      <c r="E42800" s="3">
        <v>42711.963692129626</v>
      </c>
      <c r="F42800" s="9">
        <f t="shared" si="4009"/>
        <v>0.10733440971671371</v>
      </c>
      <c r="G42800" s="11">
        <f t="shared" si="4012"/>
        <v>154.56154999206774</v>
      </c>
      <c r="H42800" t="str">
        <f t="shared" si="4010"/>
        <v>Wednesday</v>
      </c>
      <c r="I42800">
        <f t="shared" si="4013"/>
        <v>2016</v>
      </c>
      <c r="J42800" t="str">
        <f t="shared" si="4014"/>
        <v>2016-12-4</v>
      </c>
      <c r="K42800" t="str">
        <f t="shared" si="4011"/>
        <v>December</v>
      </c>
    </row>
    <row r="42801" spans="1:11" x14ac:dyDescent="0.3">
      <c r="A42801" s="7">
        <v>42711</v>
      </c>
      <c r="B42801" s="8">
        <v>1</v>
      </c>
      <c r="C42801" s="8">
        <v>3</v>
      </c>
      <c r="D42801" s="3">
        <v>42711.869557951388</v>
      </c>
      <c r="E42801" s="3">
        <v>42711.942453703705</v>
      </c>
      <c r="F42801" s="9">
        <f t="shared" si="4009"/>
        <v>7.2895752316981088E-2</v>
      </c>
      <c r="G42801" s="11">
        <f t="shared" si="4012"/>
        <v>104.96988333645277</v>
      </c>
      <c r="H42801" t="str">
        <f t="shared" si="4010"/>
        <v>Wednesday</v>
      </c>
      <c r="I42801">
        <f t="shared" si="4013"/>
        <v>2016</v>
      </c>
      <c r="J42801" t="str">
        <f t="shared" si="4014"/>
        <v>2016-12-4</v>
      </c>
      <c r="K42801" t="str">
        <f t="shared" si="4011"/>
        <v>December</v>
      </c>
    </row>
    <row r="42802" spans="1:11" x14ac:dyDescent="0.3">
      <c r="A42802" s="7">
        <v>42711</v>
      </c>
      <c r="B42802" s="8">
        <v>1</v>
      </c>
      <c r="C42802" s="8">
        <v>3</v>
      </c>
      <c r="D42802" s="3">
        <v>42711.876786840279</v>
      </c>
      <c r="E42802" s="3">
        <v>42712.154988425929</v>
      </c>
      <c r="F42802" s="9">
        <f t="shared" si="4009"/>
        <v>0.27820158565009478</v>
      </c>
      <c r="G42802" s="11">
        <f t="shared" si="4012"/>
        <v>400.61028333613649</v>
      </c>
      <c r="H42802" t="str">
        <f t="shared" si="4010"/>
        <v>Wednesday</v>
      </c>
      <c r="I42802">
        <f t="shared" si="4013"/>
        <v>2016</v>
      </c>
      <c r="J42802" t="str">
        <f t="shared" si="4014"/>
        <v>2016-12-4</v>
      </c>
      <c r="K42802" t="str">
        <f t="shared" si="4011"/>
        <v>December</v>
      </c>
    </row>
    <row r="42803" spans="1:11" x14ac:dyDescent="0.3">
      <c r="A42803" s="7">
        <v>42711</v>
      </c>
      <c r="B42803" s="8">
        <v>1</v>
      </c>
      <c r="C42803" s="8">
        <v>4</v>
      </c>
      <c r="D42803" s="3">
        <v>42711.905051655092</v>
      </c>
      <c r="E42803" s="3">
        <v>42712.019467592596</v>
      </c>
      <c r="F42803" s="9">
        <f t="shared" si="4009"/>
        <v>0.11441593750350876</v>
      </c>
      <c r="G42803" s="11">
        <f t="shared" si="4012"/>
        <v>164.75895000505261</v>
      </c>
      <c r="H42803" t="str">
        <f t="shared" si="4010"/>
        <v>Wednesday</v>
      </c>
      <c r="I42803">
        <f t="shared" si="4013"/>
        <v>2016</v>
      </c>
      <c r="J42803" t="str">
        <f t="shared" si="4014"/>
        <v>2016-12-4</v>
      </c>
      <c r="K42803" t="str">
        <f t="shared" si="4011"/>
        <v>December</v>
      </c>
    </row>
    <row r="42804" spans="1:11" x14ac:dyDescent="0.3">
      <c r="A42804" s="7">
        <v>42711</v>
      </c>
      <c r="B42804" s="8">
        <v>0</v>
      </c>
      <c r="C42804" s="8">
        <v>3</v>
      </c>
      <c r="D42804" s="3">
        <v>42711.906674918981</v>
      </c>
      <c r="E42804" s="3">
        <v>42712.218055555553</v>
      </c>
      <c r="F42804" s="9">
        <f t="shared" si="4009"/>
        <v>0.31138063657272141</v>
      </c>
      <c r="G42804" s="11">
        <f t="shared" si="4012"/>
        <v>448.38811666471884</v>
      </c>
      <c r="H42804" t="str">
        <f t="shared" si="4010"/>
        <v>Wednesday</v>
      </c>
      <c r="I42804">
        <f t="shared" si="4013"/>
        <v>2016</v>
      </c>
      <c r="J42804" t="str">
        <f t="shared" si="4014"/>
        <v>2016-12-4</v>
      </c>
      <c r="K42804" t="str">
        <f t="shared" si="4011"/>
        <v>December</v>
      </c>
    </row>
    <row r="42805" spans="1:11" x14ac:dyDescent="0.3">
      <c r="A42805" s="7">
        <v>42711</v>
      </c>
      <c r="B42805" s="8">
        <v>0</v>
      </c>
      <c r="C42805" s="8">
        <v>3</v>
      </c>
      <c r="D42805" s="3">
        <v>42711.916165127317</v>
      </c>
      <c r="E42805" s="3">
        <v>42712.199953703705</v>
      </c>
      <c r="F42805" s="9">
        <f t="shared" si="4009"/>
        <v>0.28378857638745103</v>
      </c>
      <c r="G42805" s="11">
        <f t="shared" si="4012"/>
        <v>408.65554999792948</v>
      </c>
      <c r="H42805" t="str">
        <f t="shared" si="4010"/>
        <v>Wednesday</v>
      </c>
      <c r="I42805">
        <f t="shared" si="4013"/>
        <v>2016</v>
      </c>
      <c r="J42805" t="str">
        <f t="shared" si="4014"/>
        <v>2016-12-4</v>
      </c>
      <c r="K42805" t="str">
        <f t="shared" si="4011"/>
        <v>December</v>
      </c>
    </row>
    <row r="42806" spans="1:11" x14ac:dyDescent="0.3">
      <c r="A42806" s="7">
        <v>42711</v>
      </c>
      <c r="B42806" s="8">
        <v>1</v>
      </c>
      <c r="C42806" s="8">
        <v>3</v>
      </c>
      <c r="D42806" s="3">
        <v>42711.932190312502</v>
      </c>
      <c r="E42806" s="3">
        <v>42713.600914351853</v>
      </c>
      <c r="F42806" s="9">
        <f t="shared" si="4009"/>
        <v>1.6687240393512184</v>
      </c>
      <c r="G42806" s="11">
        <f t="shared" si="4012"/>
        <v>2402.9626166657545</v>
      </c>
      <c r="H42806" t="str">
        <f t="shared" si="4010"/>
        <v>Wednesday</v>
      </c>
      <c r="I42806">
        <f t="shared" si="4013"/>
        <v>2016</v>
      </c>
      <c r="J42806" t="str">
        <f t="shared" si="4014"/>
        <v>2016-12-4</v>
      </c>
      <c r="K42806" t="str">
        <f t="shared" si="4011"/>
        <v>December</v>
      </c>
    </row>
    <row r="42807" spans="1:11" x14ac:dyDescent="0.3">
      <c r="A42807" s="7">
        <v>42711</v>
      </c>
      <c r="B42807" s="8">
        <v>0</v>
      </c>
      <c r="C42807" s="8">
        <v>3</v>
      </c>
      <c r="D42807" s="3">
        <v>42711.93758726852</v>
      </c>
      <c r="E42807" s="3">
        <v>42712.012303240743</v>
      </c>
      <c r="F42807" s="9">
        <f t="shared" si="4009"/>
        <v>7.4715972223202698E-2</v>
      </c>
      <c r="G42807" s="11">
        <f t="shared" si="4012"/>
        <v>107.59100000141189</v>
      </c>
      <c r="H42807" t="str">
        <f t="shared" si="4010"/>
        <v>Wednesday</v>
      </c>
      <c r="I42807">
        <f t="shared" si="4013"/>
        <v>2016</v>
      </c>
      <c r="J42807" t="str">
        <f t="shared" si="4014"/>
        <v>2016-12-4</v>
      </c>
      <c r="K42807" t="str">
        <f t="shared" si="4011"/>
        <v>December</v>
      </c>
    </row>
    <row r="42808" spans="1:11" x14ac:dyDescent="0.3">
      <c r="A42808" s="7">
        <v>42711</v>
      </c>
      <c r="B42808" s="8">
        <v>0</v>
      </c>
      <c r="C42808" s="8">
        <v>3</v>
      </c>
      <c r="D42808" s="3">
        <v>42711.967882604164</v>
      </c>
      <c r="E42808" s="3">
        <v>42712.857638888891</v>
      </c>
      <c r="F42808" s="9">
        <f t="shared" ref="F42808:F42871" si="4015">E42808-D42808</f>
        <v>0.88975628472690005</v>
      </c>
      <c r="G42808" s="11">
        <f t="shared" si="4012"/>
        <v>1281.2490500067361</v>
      </c>
      <c r="H42808" t="str">
        <f t="shared" ref="H42808:H42871" si="4016">TEXT(A42808,"dddd")</f>
        <v>Wednesday</v>
      </c>
      <c r="I42808">
        <f t="shared" si="4013"/>
        <v>2016</v>
      </c>
      <c r="J42808" t="str">
        <f t="shared" si="4014"/>
        <v>2016-12-4</v>
      </c>
      <c r="K42808" t="str">
        <f t="shared" ref="K42808:K42871" si="4017">TEXT(A42808,"mmmm")</f>
        <v>December</v>
      </c>
    </row>
    <row r="42809" spans="1:11" x14ac:dyDescent="0.3">
      <c r="A42809" s="7">
        <v>42711</v>
      </c>
      <c r="B42809" s="8">
        <v>0</v>
      </c>
      <c r="C42809" s="8">
        <v>3</v>
      </c>
      <c r="D42809" s="3">
        <v>42711.969133333332</v>
      </c>
      <c r="E42809" s="3">
        <v>42712.248379629629</v>
      </c>
      <c r="F42809" s="9">
        <f t="shared" si="4015"/>
        <v>0.27924629629706033</v>
      </c>
      <c r="G42809" s="11">
        <f t="shared" si="4012"/>
        <v>402.11466666776687</v>
      </c>
      <c r="H42809" t="str">
        <f t="shared" si="4016"/>
        <v>Wednesday</v>
      </c>
      <c r="I42809">
        <f t="shared" si="4013"/>
        <v>2016</v>
      </c>
      <c r="J42809" t="str">
        <f t="shared" si="4014"/>
        <v>2016-12-4</v>
      </c>
      <c r="K42809" t="str">
        <f t="shared" si="4017"/>
        <v>December</v>
      </c>
    </row>
    <row r="42810" spans="1:11" x14ac:dyDescent="0.3">
      <c r="A42810" s="7">
        <v>42711</v>
      </c>
      <c r="B42810" s="8">
        <v>0</v>
      </c>
      <c r="C42810" s="8">
        <v>3</v>
      </c>
      <c r="D42810" s="3">
        <v>42711.975220219909</v>
      </c>
      <c r="E42810" s="3">
        <v>42712.065717592595</v>
      </c>
      <c r="F42810" s="9">
        <f t="shared" si="4015"/>
        <v>9.04973726865137E-2</v>
      </c>
      <c r="G42810" s="11">
        <f t="shared" si="4012"/>
        <v>130.31621666857973</v>
      </c>
      <c r="H42810" t="str">
        <f t="shared" si="4016"/>
        <v>Wednesday</v>
      </c>
      <c r="I42810">
        <f t="shared" si="4013"/>
        <v>2016</v>
      </c>
      <c r="J42810" t="str">
        <f t="shared" si="4014"/>
        <v>2016-12-4</v>
      </c>
      <c r="K42810" t="str">
        <f t="shared" si="4017"/>
        <v>December</v>
      </c>
    </row>
    <row r="42811" spans="1:11" x14ac:dyDescent="0.3">
      <c r="A42811" s="7">
        <v>42711</v>
      </c>
      <c r="B42811" s="8">
        <v>1</v>
      </c>
      <c r="C42811" s="8">
        <v>3</v>
      </c>
      <c r="D42811" s="3">
        <v>42711.984510729169</v>
      </c>
      <c r="E42811" s="3">
        <v>42712.338761574072</v>
      </c>
      <c r="F42811" s="9">
        <f t="shared" si="4015"/>
        <v>0.3542508449027082</v>
      </c>
      <c r="G42811" s="11">
        <f t="shared" si="4012"/>
        <v>510.1212166598998</v>
      </c>
      <c r="H42811" t="str">
        <f t="shared" si="4016"/>
        <v>Wednesday</v>
      </c>
      <c r="I42811">
        <f t="shared" si="4013"/>
        <v>2016</v>
      </c>
      <c r="J42811" t="str">
        <f t="shared" si="4014"/>
        <v>2016-12-4</v>
      </c>
      <c r="K42811" t="str">
        <f t="shared" si="4017"/>
        <v>December</v>
      </c>
    </row>
    <row r="42812" spans="1:11" x14ac:dyDescent="0.3">
      <c r="A42812" s="7">
        <v>42711</v>
      </c>
      <c r="B42812" s="8">
        <v>0</v>
      </c>
      <c r="C42812" s="8">
        <v>3</v>
      </c>
      <c r="D42812" s="3">
        <v>42711.994806979164</v>
      </c>
      <c r="E42812" s="3">
        <v>42712.120555555557</v>
      </c>
      <c r="F42812" s="9">
        <f t="shared" si="4015"/>
        <v>0.12574857639265247</v>
      </c>
      <c r="G42812" s="11">
        <f t="shared" si="4012"/>
        <v>181.07795000541955</v>
      </c>
      <c r="H42812" t="str">
        <f t="shared" si="4016"/>
        <v>Wednesday</v>
      </c>
      <c r="I42812">
        <f t="shared" si="4013"/>
        <v>2016</v>
      </c>
      <c r="J42812" t="str">
        <f t="shared" si="4014"/>
        <v>2016-12-4</v>
      </c>
      <c r="K42812" t="str">
        <f t="shared" si="4017"/>
        <v>December</v>
      </c>
    </row>
    <row r="42813" spans="1:11" x14ac:dyDescent="0.3">
      <c r="A42813" s="7">
        <v>42712</v>
      </c>
      <c r="B42813" s="8">
        <v>0</v>
      </c>
      <c r="C42813" s="8">
        <v>3</v>
      </c>
      <c r="D42813" s="3">
        <v>42712.008440474536</v>
      </c>
      <c r="E42813" s="3">
        <v>42712.143275462964</v>
      </c>
      <c r="F42813" s="9">
        <f t="shared" si="4015"/>
        <v>0.13483498842833797</v>
      </c>
      <c r="G42813" s="11">
        <f t="shared" si="4012"/>
        <v>194.16238333680667</v>
      </c>
      <c r="H42813" t="str">
        <f t="shared" si="4016"/>
        <v>Thursday</v>
      </c>
      <c r="I42813">
        <f t="shared" si="4013"/>
        <v>2016</v>
      </c>
      <c r="J42813" t="str">
        <f t="shared" si="4014"/>
        <v>2016-12-5</v>
      </c>
      <c r="K42813" t="str">
        <f t="shared" si="4017"/>
        <v>December</v>
      </c>
    </row>
    <row r="42814" spans="1:11" x14ac:dyDescent="0.3">
      <c r="A42814" s="7">
        <v>42712</v>
      </c>
      <c r="B42814" s="8">
        <v>1</v>
      </c>
      <c r="C42814" s="8">
        <v>3</v>
      </c>
      <c r="D42814" s="3">
        <v>42712.012548067127</v>
      </c>
      <c r="E42814" s="3">
        <v>42712.147916666669</v>
      </c>
      <c r="F42814" s="9">
        <f t="shared" si="4015"/>
        <v>0.13536859954183456</v>
      </c>
      <c r="G42814" s="11">
        <f t="shared" si="4012"/>
        <v>194.93078334024176</v>
      </c>
      <c r="H42814" t="str">
        <f t="shared" si="4016"/>
        <v>Thursday</v>
      </c>
      <c r="I42814">
        <f t="shared" si="4013"/>
        <v>2016</v>
      </c>
      <c r="J42814" t="str">
        <f t="shared" si="4014"/>
        <v>2016-12-5</v>
      </c>
      <c r="K42814" t="str">
        <f t="shared" si="4017"/>
        <v>December</v>
      </c>
    </row>
    <row r="42815" spans="1:11" x14ac:dyDescent="0.3">
      <c r="A42815" s="7">
        <v>42712</v>
      </c>
      <c r="B42815" s="8">
        <v>0</v>
      </c>
      <c r="C42815" s="8">
        <v>3</v>
      </c>
      <c r="D42815" s="3">
        <v>42712.020248229164</v>
      </c>
      <c r="E42815" s="3">
        <v>42712.576192129629</v>
      </c>
      <c r="F42815" s="9">
        <f t="shared" si="4015"/>
        <v>0.55594390046462649</v>
      </c>
      <c r="G42815" s="11">
        <f t="shared" si="4012"/>
        <v>800.55921666906215</v>
      </c>
      <c r="H42815" t="str">
        <f t="shared" si="4016"/>
        <v>Thursday</v>
      </c>
      <c r="I42815">
        <f t="shared" si="4013"/>
        <v>2016</v>
      </c>
      <c r="J42815" t="str">
        <f t="shared" si="4014"/>
        <v>2016-12-5</v>
      </c>
      <c r="K42815" t="str">
        <f t="shared" si="4017"/>
        <v>December</v>
      </c>
    </row>
    <row r="42816" spans="1:11" x14ac:dyDescent="0.3">
      <c r="A42816" s="7">
        <v>42712</v>
      </c>
      <c r="B42816" s="8">
        <v>0</v>
      </c>
      <c r="C42816" s="8">
        <v>3</v>
      </c>
      <c r="D42816" s="3">
        <v>42712.051376041665</v>
      </c>
      <c r="E42816" s="3">
        <v>42712.15902777778</v>
      </c>
      <c r="F42816" s="9">
        <f t="shared" si="4015"/>
        <v>0.10765173611434875</v>
      </c>
      <c r="G42816" s="11">
        <f t="shared" si="4012"/>
        <v>155.0185000046622</v>
      </c>
      <c r="H42816" t="str">
        <f t="shared" si="4016"/>
        <v>Thursday</v>
      </c>
      <c r="I42816">
        <f t="shared" si="4013"/>
        <v>2016</v>
      </c>
      <c r="J42816" t="str">
        <f t="shared" si="4014"/>
        <v>2016-12-5</v>
      </c>
      <c r="K42816" t="str">
        <f t="shared" si="4017"/>
        <v>December</v>
      </c>
    </row>
    <row r="42817" spans="1:11" x14ac:dyDescent="0.3">
      <c r="A42817" s="7">
        <v>42712</v>
      </c>
      <c r="B42817" s="8">
        <v>0</v>
      </c>
      <c r="C42817" s="8">
        <v>3</v>
      </c>
      <c r="D42817" s="3">
        <v>42712.053572256948</v>
      </c>
      <c r="E42817" s="3">
        <v>42712.207627314812</v>
      </c>
      <c r="F42817" s="9">
        <f t="shared" si="4015"/>
        <v>0.1540550578647526</v>
      </c>
      <c r="G42817" s="11">
        <f t="shared" si="4012"/>
        <v>221.83928332524374</v>
      </c>
      <c r="H42817" t="str">
        <f t="shared" si="4016"/>
        <v>Thursday</v>
      </c>
      <c r="I42817">
        <f t="shared" si="4013"/>
        <v>2016</v>
      </c>
      <c r="J42817" t="str">
        <f t="shared" si="4014"/>
        <v>2016-12-5</v>
      </c>
      <c r="K42817" t="str">
        <f t="shared" si="4017"/>
        <v>December</v>
      </c>
    </row>
    <row r="42818" spans="1:11" x14ac:dyDescent="0.3">
      <c r="A42818" s="7">
        <v>42712</v>
      </c>
      <c r="B42818" s="8">
        <v>0</v>
      </c>
      <c r="C42818" s="8">
        <v>4</v>
      </c>
      <c r="D42818" s="3">
        <v>42712.077269791669</v>
      </c>
      <c r="E42818" s="3">
        <v>42712.188449074078</v>
      </c>
      <c r="F42818" s="9">
        <f t="shared" si="4015"/>
        <v>0.1111792824085569</v>
      </c>
      <c r="G42818" s="11">
        <f t="shared" ref="G42818:G42881" si="4018">F42818*1440</f>
        <v>160.09816666832194</v>
      </c>
      <c r="H42818" t="str">
        <f t="shared" si="4016"/>
        <v>Thursday</v>
      </c>
      <c r="I42818">
        <f t="shared" si="4013"/>
        <v>2016</v>
      </c>
      <c r="J42818" t="str">
        <f t="shared" si="4014"/>
        <v>2016-12-5</v>
      </c>
      <c r="K42818" t="str">
        <f t="shared" si="4017"/>
        <v>December</v>
      </c>
    </row>
    <row r="42819" spans="1:11" x14ac:dyDescent="0.3">
      <c r="A42819" s="7">
        <v>42712</v>
      </c>
      <c r="B42819" s="8">
        <v>0</v>
      </c>
      <c r="C42819" s="8">
        <v>3</v>
      </c>
      <c r="D42819" s="3">
        <v>42712.080226736114</v>
      </c>
      <c r="E42819" s="3">
        <v>42712.170995370368</v>
      </c>
      <c r="F42819" s="9">
        <f t="shared" si="4015"/>
        <v>9.076863425434567E-2</v>
      </c>
      <c r="G42819" s="11">
        <f t="shared" si="4018"/>
        <v>130.70683332625777</v>
      </c>
      <c r="H42819" t="str">
        <f t="shared" si="4016"/>
        <v>Thursday</v>
      </c>
      <c r="I42819">
        <f t="shared" ref="I42819:I42882" si="4019">YEAR(A42819)</f>
        <v>2016</v>
      </c>
      <c r="J42819" t="str">
        <f t="shared" ref="J42819:J42882" si="4020">I42819&amp;"-"&amp;TEXT(A42819,"mm")&amp;"-"&amp;WEEKDAY(A42819)</f>
        <v>2016-12-5</v>
      </c>
      <c r="K42819" t="str">
        <f t="shared" si="4017"/>
        <v>December</v>
      </c>
    </row>
    <row r="42820" spans="1:11" x14ac:dyDescent="0.3">
      <c r="A42820" s="7">
        <v>42712</v>
      </c>
      <c r="B42820" s="8">
        <v>0</v>
      </c>
      <c r="C42820" s="8">
        <v>3</v>
      </c>
      <c r="D42820" s="3">
        <v>42712.103580208335</v>
      </c>
      <c r="E42820" s="3">
        <v>42712.266481481478</v>
      </c>
      <c r="F42820" s="9">
        <f t="shared" si="4015"/>
        <v>0.16290127314277925</v>
      </c>
      <c r="G42820" s="11">
        <f t="shared" si="4018"/>
        <v>234.57783332560211</v>
      </c>
      <c r="H42820" t="str">
        <f t="shared" si="4016"/>
        <v>Thursday</v>
      </c>
      <c r="I42820">
        <f t="shared" si="4019"/>
        <v>2016</v>
      </c>
      <c r="J42820" t="str">
        <f t="shared" si="4020"/>
        <v>2016-12-5</v>
      </c>
      <c r="K42820" t="str">
        <f t="shared" si="4017"/>
        <v>December</v>
      </c>
    </row>
    <row r="42821" spans="1:11" x14ac:dyDescent="0.3">
      <c r="A42821" s="7">
        <v>42712</v>
      </c>
      <c r="B42821" s="8">
        <v>0</v>
      </c>
      <c r="C42821" s="8">
        <v>3</v>
      </c>
      <c r="D42821" s="3">
        <v>42712.125631400464</v>
      </c>
      <c r="E42821" s="3">
        <v>42712.212916666664</v>
      </c>
      <c r="F42821" s="9">
        <f t="shared" si="4015"/>
        <v>8.7285266199614853E-2</v>
      </c>
      <c r="G42821" s="11">
        <f t="shared" si="4018"/>
        <v>125.69078332744539</v>
      </c>
      <c r="H42821" t="str">
        <f t="shared" si="4016"/>
        <v>Thursday</v>
      </c>
      <c r="I42821">
        <f t="shared" si="4019"/>
        <v>2016</v>
      </c>
      <c r="J42821" t="str">
        <f t="shared" si="4020"/>
        <v>2016-12-5</v>
      </c>
      <c r="K42821" t="str">
        <f t="shared" si="4017"/>
        <v>December</v>
      </c>
    </row>
    <row r="42822" spans="1:11" x14ac:dyDescent="0.3">
      <c r="A42822" s="7">
        <v>42712</v>
      </c>
      <c r="B42822" s="8">
        <v>1</v>
      </c>
      <c r="C42822" s="8">
        <v>2</v>
      </c>
      <c r="D42822" s="3">
        <v>42712.177055520835</v>
      </c>
      <c r="E42822" s="3">
        <v>42712.702361111114</v>
      </c>
      <c r="F42822" s="9">
        <f t="shared" si="4015"/>
        <v>0.52530559027945856</v>
      </c>
      <c r="G42822" s="11">
        <f t="shared" si="4018"/>
        <v>756.44005000242032</v>
      </c>
      <c r="H42822" t="str">
        <f t="shared" si="4016"/>
        <v>Thursday</v>
      </c>
      <c r="I42822">
        <f t="shared" si="4019"/>
        <v>2016</v>
      </c>
      <c r="J42822" t="str">
        <f t="shared" si="4020"/>
        <v>2016-12-5</v>
      </c>
      <c r="K42822" t="str">
        <f t="shared" si="4017"/>
        <v>December</v>
      </c>
    </row>
    <row r="42823" spans="1:11" x14ac:dyDescent="0.3">
      <c r="A42823" s="7">
        <v>42712</v>
      </c>
      <c r="B42823" s="8">
        <v>1</v>
      </c>
      <c r="C42823" s="8">
        <v>3</v>
      </c>
      <c r="D42823" s="3">
        <v>42712.259026423613</v>
      </c>
      <c r="E42823" s="3">
        <v>42712.342812499999</v>
      </c>
      <c r="F42823" s="9">
        <f t="shared" si="4015"/>
        <v>8.3786076385877095E-2</v>
      </c>
      <c r="G42823" s="11">
        <f t="shared" si="4018"/>
        <v>120.65194999566302</v>
      </c>
      <c r="H42823" t="str">
        <f t="shared" si="4016"/>
        <v>Thursday</v>
      </c>
      <c r="I42823">
        <f t="shared" si="4019"/>
        <v>2016</v>
      </c>
      <c r="J42823" t="str">
        <f t="shared" si="4020"/>
        <v>2016-12-5</v>
      </c>
      <c r="K42823" t="str">
        <f t="shared" si="4017"/>
        <v>December</v>
      </c>
    </row>
    <row r="42824" spans="1:11" x14ac:dyDescent="0.3">
      <c r="A42824" s="7">
        <v>42712</v>
      </c>
      <c r="B42824" s="8">
        <v>1</v>
      </c>
      <c r="C42824" s="8">
        <v>3</v>
      </c>
      <c r="D42824" s="3">
        <v>42712.269213738429</v>
      </c>
      <c r="E42824" s="3">
        <v>42712.338888888888</v>
      </c>
      <c r="F42824" s="9">
        <f t="shared" si="4015"/>
        <v>6.9675150458351709E-2</v>
      </c>
      <c r="G42824" s="11">
        <f t="shared" si="4018"/>
        <v>100.33221666002646</v>
      </c>
      <c r="H42824" t="str">
        <f t="shared" si="4016"/>
        <v>Thursday</v>
      </c>
      <c r="I42824">
        <f t="shared" si="4019"/>
        <v>2016</v>
      </c>
      <c r="J42824" t="str">
        <f t="shared" si="4020"/>
        <v>2016-12-5</v>
      </c>
      <c r="K42824" t="str">
        <f t="shared" si="4017"/>
        <v>December</v>
      </c>
    </row>
    <row r="42825" spans="1:11" x14ac:dyDescent="0.3">
      <c r="A42825" s="7">
        <v>42712</v>
      </c>
      <c r="B42825" s="8">
        <v>0</v>
      </c>
      <c r="C42825" s="8">
        <v>3</v>
      </c>
      <c r="D42825" s="3">
        <v>42712.266866747683</v>
      </c>
      <c r="E42825" s="3">
        <v>42712.387511574074</v>
      </c>
      <c r="F42825" s="9">
        <f t="shared" si="4015"/>
        <v>0.12064482639107155</v>
      </c>
      <c r="G42825" s="11">
        <f t="shared" si="4018"/>
        <v>173.72855000314303</v>
      </c>
      <c r="H42825" t="str">
        <f t="shared" si="4016"/>
        <v>Thursday</v>
      </c>
      <c r="I42825">
        <f t="shared" si="4019"/>
        <v>2016</v>
      </c>
      <c r="J42825" t="str">
        <f t="shared" si="4020"/>
        <v>2016-12-5</v>
      </c>
      <c r="K42825" t="str">
        <f t="shared" si="4017"/>
        <v>December</v>
      </c>
    </row>
    <row r="42826" spans="1:11" x14ac:dyDescent="0.3">
      <c r="A42826" s="7">
        <v>42712</v>
      </c>
      <c r="B42826" s="8">
        <v>1</v>
      </c>
      <c r="C42826" s="8">
        <v>3</v>
      </c>
      <c r="D42826" s="3">
        <v>42712.271513194442</v>
      </c>
      <c r="E42826" s="3">
        <v>42712.49114583333</v>
      </c>
      <c r="F42826" s="9">
        <f t="shared" si="4015"/>
        <v>0.21963263888756046</v>
      </c>
      <c r="G42826" s="11">
        <f t="shared" si="4018"/>
        <v>316.27099999808706</v>
      </c>
      <c r="H42826" t="str">
        <f t="shared" si="4016"/>
        <v>Thursday</v>
      </c>
      <c r="I42826">
        <f t="shared" si="4019"/>
        <v>2016</v>
      </c>
      <c r="J42826" t="str">
        <f t="shared" si="4020"/>
        <v>2016-12-5</v>
      </c>
      <c r="K42826" t="str">
        <f t="shared" si="4017"/>
        <v>December</v>
      </c>
    </row>
    <row r="42827" spans="1:11" x14ac:dyDescent="0.3">
      <c r="A42827" s="7">
        <v>42712</v>
      </c>
      <c r="B42827" s="8">
        <v>1</v>
      </c>
      <c r="C42827" s="8">
        <v>3</v>
      </c>
      <c r="D42827" s="3">
        <v>42712.292846099539</v>
      </c>
      <c r="E42827" s="3">
        <v>42712.538194444445</v>
      </c>
      <c r="F42827" s="9">
        <f t="shared" si="4015"/>
        <v>0.24534834490623325</v>
      </c>
      <c r="G42827" s="11">
        <f t="shared" si="4018"/>
        <v>353.30161666497588</v>
      </c>
      <c r="H42827" t="str">
        <f t="shared" si="4016"/>
        <v>Thursday</v>
      </c>
      <c r="I42827">
        <f t="shared" si="4019"/>
        <v>2016</v>
      </c>
      <c r="J42827" t="str">
        <f t="shared" si="4020"/>
        <v>2016-12-5</v>
      </c>
      <c r="K42827" t="str">
        <f t="shared" si="4017"/>
        <v>December</v>
      </c>
    </row>
    <row r="42828" spans="1:11" x14ac:dyDescent="0.3">
      <c r="A42828" s="7">
        <v>42712</v>
      </c>
      <c r="B42828" s="8">
        <v>1</v>
      </c>
      <c r="C42828" s="8">
        <v>3</v>
      </c>
      <c r="D42828" s="3">
        <v>42712.325594247683</v>
      </c>
      <c r="E42828" s="3">
        <v>42712.494050925925</v>
      </c>
      <c r="F42828" s="9">
        <f t="shared" si="4015"/>
        <v>0.16845667824236443</v>
      </c>
      <c r="G42828" s="11">
        <f t="shared" si="4018"/>
        <v>242.57761666900478</v>
      </c>
      <c r="H42828" t="str">
        <f t="shared" si="4016"/>
        <v>Thursday</v>
      </c>
      <c r="I42828">
        <f t="shared" si="4019"/>
        <v>2016</v>
      </c>
      <c r="J42828" t="str">
        <f t="shared" si="4020"/>
        <v>2016-12-5</v>
      </c>
      <c r="K42828" t="str">
        <f t="shared" si="4017"/>
        <v>December</v>
      </c>
    </row>
    <row r="42829" spans="1:11" x14ac:dyDescent="0.3">
      <c r="A42829" s="7">
        <v>42712</v>
      </c>
      <c r="B42829" s="8">
        <v>1</v>
      </c>
      <c r="C42829" s="8">
        <v>3</v>
      </c>
      <c r="D42829" s="3">
        <v>42712.361093287036</v>
      </c>
      <c r="E42829" s="3">
        <v>42712.493472222224</v>
      </c>
      <c r="F42829" s="9">
        <f t="shared" si="4015"/>
        <v>0.13237893518817145</v>
      </c>
      <c r="G42829" s="11">
        <f t="shared" si="4018"/>
        <v>190.62566667096689</v>
      </c>
      <c r="H42829" t="str">
        <f t="shared" si="4016"/>
        <v>Thursday</v>
      </c>
      <c r="I42829">
        <f t="shared" si="4019"/>
        <v>2016</v>
      </c>
      <c r="J42829" t="str">
        <f t="shared" si="4020"/>
        <v>2016-12-5</v>
      </c>
      <c r="K42829" t="str">
        <f t="shared" si="4017"/>
        <v>December</v>
      </c>
    </row>
    <row r="42830" spans="1:11" x14ac:dyDescent="0.3">
      <c r="A42830" s="7">
        <v>42712</v>
      </c>
      <c r="B42830" s="8">
        <v>0</v>
      </c>
      <c r="C42830" s="8">
        <v>3</v>
      </c>
      <c r="D42830" s="3">
        <v>42712.365537581019</v>
      </c>
      <c r="E42830" s="3">
        <v>42712.824050925927</v>
      </c>
      <c r="F42830" s="9">
        <f t="shared" si="4015"/>
        <v>0.45851334490726003</v>
      </c>
      <c r="G42830" s="11">
        <f t="shared" si="4018"/>
        <v>660.25921666645445</v>
      </c>
      <c r="H42830" t="str">
        <f t="shared" si="4016"/>
        <v>Thursday</v>
      </c>
      <c r="I42830">
        <f t="shared" si="4019"/>
        <v>2016</v>
      </c>
      <c r="J42830" t="str">
        <f t="shared" si="4020"/>
        <v>2016-12-5</v>
      </c>
      <c r="K42830" t="str">
        <f t="shared" si="4017"/>
        <v>December</v>
      </c>
    </row>
    <row r="42831" spans="1:11" x14ac:dyDescent="0.3">
      <c r="A42831" s="7">
        <v>42712</v>
      </c>
      <c r="B42831" s="8">
        <v>0</v>
      </c>
      <c r="C42831" s="8">
        <v>3</v>
      </c>
      <c r="D42831" s="3">
        <v>42712.443563078705</v>
      </c>
      <c r="E42831" s="3">
        <v>42712.665277777778</v>
      </c>
      <c r="F42831" s="9">
        <f t="shared" si="4015"/>
        <v>0.2217146990733454</v>
      </c>
      <c r="G42831" s="11">
        <f t="shared" si="4018"/>
        <v>319.26916666561738</v>
      </c>
      <c r="H42831" t="str">
        <f t="shared" si="4016"/>
        <v>Thursday</v>
      </c>
      <c r="I42831">
        <f t="shared" si="4019"/>
        <v>2016</v>
      </c>
      <c r="J42831" t="str">
        <f t="shared" si="4020"/>
        <v>2016-12-5</v>
      </c>
      <c r="K42831" t="str">
        <f t="shared" si="4017"/>
        <v>December</v>
      </c>
    </row>
    <row r="42832" spans="1:11" x14ac:dyDescent="0.3">
      <c r="A42832" s="7">
        <v>42712</v>
      </c>
      <c r="B42832" s="8">
        <v>1</v>
      </c>
      <c r="C42832" s="8">
        <v>2</v>
      </c>
      <c r="D42832" s="3">
        <v>42712.455834409724</v>
      </c>
      <c r="E42832" s="3">
        <v>42712.81386574074</v>
      </c>
      <c r="F42832" s="9">
        <f t="shared" si="4015"/>
        <v>0.35803133101580897</v>
      </c>
      <c r="G42832" s="11">
        <f t="shared" si="4018"/>
        <v>515.56511666276492</v>
      </c>
      <c r="H42832" t="str">
        <f t="shared" si="4016"/>
        <v>Thursday</v>
      </c>
      <c r="I42832">
        <f t="shared" si="4019"/>
        <v>2016</v>
      </c>
      <c r="J42832" t="str">
        <f t="shared" si="4020"/>
        <v>2016-12-5</v>
      </c>
      <c r="K42832" t="str">
        <f t="shared" si="4017"/>
        <v>December</v>
      </c>
    </row>
    <row r="42833" spans="1:11" x14ac:dyDescent="0.3">
      <c r="A42833" s="7">
        <v>42712</v>
      </c>
      <c r="B42833" s="8">
        <v>0</v>
      </c>
      <c r="C42833" s="8">
        <v>3</v>
      </c>
      <c r="D42833" s="3">
        <v>42712.462911458337</v>
      </c>
      <c r="E42833" s="3">
        <v>42712.821388888886</v>
      </c>
      <c r="F42833" s="9">
        <f t="shared" si="4015"/>
        <v>0.35847743054910097</v>
      </c>
      <c r="G42833" s="11">
        <f t="shared" si="4018"/>
        <v>516.2074999907054</v>
      </c>
      <c r="H42833" t="str">
        <f t="shared" si="4016"/>
        <v>Thursday</v>
      </c>
      <c r="I42833">
        <f t="shared" si="4019"/>
        <v>2016</v>
      </c>
      <c r="J42833" t="str">
        <f t="shared" si="4020"/>
        <v>2016-12-5</v>
      </c>
      <c r="K42833" t="str">
        <f t="shared" si="4017"/>
        <v>December</v>
      </c>
    </row>
    <row r="42834" spans="1:11" x14ac:dyDescent="0.3">
      <c r="A42834" s="7">
        <v>42712</v>
      </c>
      <c r="B42834" s="8">
        <v>0</v>
      </c>
      <c r="C42834" s="8">
        <v>3</v>
      </c>
      <c r="D42834" s="3">
        <v>42712.465645833334</v>
      </c>
      <c r="E42834" s="3">
        <v>42712.921041666668</v>
      </c>
      <c r="F42834" s="9">
        <f t="shared" si="4015"/>
        <v>0.45539583333447808</v>
      </c>
      <c r="G42834" s="11">
        <f t="shared" si="4018"/>
        <v>655.77000000164844</v>
      </c>
      <c r="H42834" t="str">
        <f t="shared" si="4016"/>
        <v>Thursday</v>
      </c>
      <c r="I42834">
        <f t="shared" si="4019"/>
        <v>2016</v>
      </c>
      <c r="J42834" t="str">
        <f t="shared" si="4020"/>
        <v>2016-12-5</v>
      </c>
      <c r="K42834" t="str">
        <f t="shared" si="4017"/>
        <v>December</v>
      </c>
    </row>
    <row r="42835" spans="1:11" x14ac:dyDescent="0.3">
      <c r="A42835" s="7">
        <v>42712</v>
      </c>
      <c r="B42835" s="8">
        <v>1</v>
      </c>
      <c r="C42835" s="8">
        <v>3</v>
      </c>
      <c r="D42835" s="3">
        <v>42712.521200659721</v>
      </c>
      <c r="E42835" s="3">
        <v>42712.831863425927</v>
      </c>
      <c r="F42835" s="9">
        <f t="shared" si="4015"/>
        <v>0.31066276620549615</v>
      </c>
      <c r="G42835" s="11">
        <f t="shared" si="4018"/>
        <v>447.35438333591446</v>
      </c>
      <c r="H42835" t="str">
        <f t="shared" si="4016"/>
        <v>Thursday</v>
      </c>
      <c r="I42835">
        <f t="shared" si="4019"/>
        <v>2016</v>
      </c>
      <c r="J42835" t="str">
        <f t="shared" si="4020"/>
        <v>2016-12-5</v>
      </c>
      <c r="K42835" t="str">
        <f t="shared" si="4017"/>
        <v>December</v>
      </c>
    </row>
    <row r="42836" spans="1:11" x14ac:dyDescent="0.3">
      <c r="A42836" s="7">
        <v>42712</v>
      </c>
      <c r="B42836" s="8">
        <v>0</v>
      </c>
      <c r="C42836" s="8">
        <v>3</v>
      </c>
      <c r="D42836" s="3">
        <v>42712.532781678237</v>
      </c>
      <c r="E42836" s="3">
        <v>42712.703275462962</v>
      </c>
      <c r="F42836" s="9">
        <f t="shared" si="4015"/>
        <v>0.17049378472438548</v>
      </c>
      <c r="G42836" s="11">
        <f t="shared" si="4018"/>
        <v>245.51105000311509</v>
      </c>
      <c r="H42836" t="str">
        <f t="shared" si="4016"/>
        <v>Thursday</v>
      </c>
      <c r="I42836">
        <f t="shared" si="4019"/>
        <v>2016</v>
      </c>
      <c r="J42836" t="str">
        <f t="shared" si="4020"/>
        <v>2016-12-5</v>
      </c>
      <c r="K42836" t="str">
        <f t="shared" si="4017"/>
        <v>December</v>
      </c>
    </row>
    <row r="42837" spans="1:11" x14ac:dyDescent="0.3">
      <c r="A42837" s="7">
        <v>42712</v>
      </c>
      <c r="B42837" s="8">
        <v>1</v>
      </c>
      <c r="C42837" s="8">
        <v>3</v>
      </c>
      <c r="D42837" s="3">
        <v>42712.563043020833</v>
      </c>
      <c r="E42837" s="3">
        <v>42712.68472222222</v>
      </c>
      <c r="F42837" s="9">
        <f t="shared" si="4015"/>
        <v>0.12167920138745103</v>
      </c>
      <c r="G42837" s="11">
        <f t="shared" si="4018"/>
        <v>175.21804999792948</v>
      </c>
      <c r="H42837" t="str">
        <f t="shared" si="4016"/>
        <v>Thursday</v>
      </c>
      <c r="I42837">
        <f t="shared" si="4019"/>
        <v>2016</v>
      </c>
      <c r="J42837" t="str">
        <f t="shared" si="4020"/>
        <v>2016-12-5</v>
      </c>
      <c r="K42837" t="str">
        <f t="shared" si="4017"/>
        <v>December</v>
      </c>
    </row>
    <row r="42838" spans="1:11" x14ac:dyDescent="0.3">
      <c r="A42838" s="7">
        <v>42712</v>
      </c>
      <c r="B42838" s="8">
        <v>0</v>
      </c>
      <c r="C42838" s="8">
        <v>4</v>
      </c>
      <c r="D42838" s="3">
        <v>42712.571122187503</v>
      </c>
      <c r="E42838" s="3">
        <v>42712.656481481485</v>
      </c>
      <c r="F42838" s="9">
        <f t="shared" si="4015"/>
        <v>8.5359293982037343E-2</v>
      </c>
      <c r="G42838" s="11">
        <f t="shared" si="4018"/>
        <v>122.91738333413377</v>
      </c>
      <c r="H42838" t="str">
        <f t="shared" si="4016"/>
        <v>Thursday</v>
      </c>
      <c r="I42838">
        <f t="shared" si="4019"/>
        <v>2016</v>
      </c>
      <c r="J42838" t="str">
        <f t="shared" si="4020"/>
        <v>2016-12-5</v>
      </c>
      <c r="K42838" t="str">
        <f t="shared" si="4017"/>
        <v>December</v>
      </c>
    </row>
    <row r="42839" spans="1:11" x14ac:dyDescent="0.3">
      <c r="A42839" s="7">
        <v>42712</v>
      </c>
      <c r="B42839" s="8">
        <v>0</v>
      </c>
      <c r="C42839" s="8">
        <v>3</v>
      </c>
      <c r="D42839" s="3">
        <v>42712.588961539353</v>
      </c>
      <c r="E42839" s="3">
        <v>42712.805752314816</v>
      </c>
      <c r="F42839" s="9">
        <f t="shared" si="4015"/>
        <v>0.21679077546286862</v>
      </c>
      <c r="G42839" s="11">
        <f t="shared" si="4018"/>
        <v>312.17871666653082</v>
      </c>
      <c r="H42839" t="str">
        <f t="shared" si="4016"/>
        <v>Thursday</v>
      </c>
      <c r="I42839">
        <f t="shared" si="4019"/>
        <v>2016</v>
      </c>
      <c r="J42839" t="str">
        <f t="shared" si="4020"/>
        <v>2016-12-5</v>
      </c>
      <c r="K42839" t="str">
        <f t="shared" si="4017"/>
        <v>December</v>
      </c>
    </row>
    <row r="42840" spans="1:11" x14ac:dyDescent="0.3">
      <c r="A42840" s="7">
        <v>42712</v>
      </c>
      <c r="B42840" s="8">
        <v>1</v>
      </c>
      <c r="C42840" s="8">
        <v>2</v>
      </c>
      <c r="D42840" s="3">
        <v>42712.605168206021</v>
      </c>
      <c r="E42840" s="3">
        <v>42712.750798611109</v>
      </c>
      <c r="F42840" s="9">
        <f t="shared" si="4015"/>
        <v>0.1456304050880135</v>
      </c>
      <c r="G42840" s="11">
        <f t="shared" si="4018"/>
        <v>209.70778332673945</v>
      </c>
      <c r="H42840" t="str">
        <f t="shared" si="4016"/>
        <v>Thursday</v>
      </c>
      <c r="I42840">
        <f t="shared" si="4019"/>
        <v>2016</v>
      </c>
      <c r="J42840" t="str">
        <f t="shared" si="4020"/>
        <v>2016-12-5</v>
      </c>
      <c r="K42840" t="str">
        <f t="shared" si="4017"/>
        <v>December</v>
      </c>
    </row>
    <row r="42841" spans="1:11" x14ac:dyDescent="0.3">
      <c r="A42841" s="7">
        <v>42712</v>
      </c>
      <c r="B42841" s="8">
        <v>0</v>
      </c>
      <c r="C42841" s="8">
        <v>4</v>
      </c>
      <c r="D42841" s="3">
        <v>42712.653936261573</v>
      </c>
      <c r="E42841" s="3">
        <v>42712.76599537037</v>
      </c>
      <c r="F42841" s="9">
        <f t="shared" si="4015"/>
        <v>0.11205910879652947</v>
      </c>
      <c r="G42841" s="11">
        <f t="shared" si="4018"/>
        <v>161.36511666700244</v>
      </c>
      <c r="H42841" t="str">
        <f t="shared" si="4016"/>
        <v>Thursday</v>
      </c>
      <c r="I42841">
        <f t="shared" si="4019"/>
        <v>2016</v>
      </c>
      <c r="J42841" t="str">
        <f t="shared" si="4020"/>
        <v>2016-12-5</v>
      </c>
      <c r="K42841" t="str">
        <f t="shared" si="4017"/>
        <v>December</v>
      </c>
    </row>
    <row r="42842" spans="1:11" x14ac:dyDescent="0.3">
      <c r="A42842" s="7">
        <v>42712</v>
      </c>
      <c r="B42842" s="8">
        <v>0</v>
      </c>
      <c r="C42842" s="8">
        <v>4</v>
      </c>
      <c r="D42842" s="3">
        <v>42712.65918422454</v>
      </c>
      <c r="E42842" s="3">
        <v>42713.049722222226</v>
      </c>
      <c r="F42842" s="9">
        <f t="shared" si="4015"/>
        <v>0.3905379976858967</v>
      </c>
      <c r="G42842" s="11">
        <f t="shared" si="4018"/>
        <v>562.37471666769125</v>
      </c>
      <c r="H42842" t="str">
        <f t="shared" si="4016"/>
        <v>Thursday</v>
      </c>
      <c r="I42842">
        <f t="shared" si="4019"/>
        <v>2016</v>
      </c>
      <c r="J42842" t="str">
        <f t="shared" si="4020"/>
        <v>2016-12-5</v>
      </c>
      <c r="K42842" t="str">
        <f t="shared" si="4017"/>
        <v>December</v>
      </c>
    </row>
    <row r="42843" spans="1:11" x14ac:dyDescent="0.3">
      <c r="A42843" s="7">
        <v>42712</v>
      </c>
      <c r="B42843" s="8">
        <v>1</v>
      </c>
      <c r="C42843" s="8">
        <v>3</v>
      </c>
      <c r="D42843" s="3">
        <v>42712.673836307869</v>
      </c>
      <c r="E42843" s="3">
        <v>42712.892685185187</v>
      </c>
      <c r="F42843" s="9">
        <f t="shared" si="4015"/>
        <v>0.21884887731721392</v>
      </c>
      <c r="G42843" s="11">
        <f t="shared" si="4018"/>
        <v>315.14238333678804</v>
      </c>
      <c r="H42843" t="str">
        <f t="shared" si="4016"/>
        <v>Thursday</v>
      </c>
      <c r="I42843">
        <f t="shared" si="4019"/>
        <v>2016</v>
      </c>
      <c r="J42843" t="str">
        <f t="shared" si="4020"/>
        <v>2016-12-5</v>
      </c>
      <c r="K42843" t="str">
        <f t="shared" si="4017"/>
        <v>December</v>
      </c>
    </row>
    <row r="42844" spans="1:11" x14ac:dyDescent="0.3">
      <c r="A42844" s="7">
        <v>42712</v>
      </c>
      <c r="B42844" s="8">
        <v>0</v>
      </c>
      <c r="C42844" s="8">
        <v>5</v>
      </c>
      <c r="D42844" s="3">
        <v>42712.691847766204</v>
      </c>
      <c r="E42844" s="3">
        <v>42712.833240740743</v>
      </c>
      <c r="F42844" s="9">
        <f t="shared" si="4015"/>
        <v>0.14139297453948529</v>
      </c>
      <c r="G42844" s="11">
        <f t="shared" si="4018"/>
        <v>203.60588333685882</v>
      </c>
      <c r="H42844" t="str">
        <f t="shared" si="4016"/>
        <v>Thursday</v>
      </c>
      <c r="I42844">
        <f t="shared" si="4019"/>
        <v>2016</v>
      </c>
      <c r="J42844" t="str">
        <f t="shared" si="4020"/>
        <v>2016-12-5</v>
      </c>
      <c r="K42844" t="str">
        <f t="shared" si="4017"/>
        <v>December</v>
      </c>
    </row>
    <row r="42845" spans="1:11" x14ac:dyDescent="0.3">
      <c r="A42845" s="7">
        <v>42712</v>
      </c>
      <c r="B42845" s="8">
        <v>1</v>
      </c>
      <c r="C42845" s="8">
        <v>3</v>
      </c>
      <c r="D42845" s="3">
        <v>42712.712234108796</v>
      </c>
      <c r="E42845" s="3">
        <v>42713.383842592593</v>
      </c>
      <c r="F42845" s="9">
        <f t="shared" si="4015"/>
        <v>0.67160848379717208</v>
      </c>
      <c r="G42845" s="11">
        <f t="shared" si="4018"/>
        <v>967.1162166679278</v>
      </c>
      <c r="H42845" t="str">
        <f t="shared" si="4016"/>
        <v>Thursday</v>
      </c>
      <c r="I42845">
        <f t="shared" si="4019"/>
        <v>2016</v>
      </c>
      <c r="J42845" t="str">
        <f t="shared" si="4020"/>
        <v>2016-12-5</v>
      </c>
      <c r="K42845" t="str">
        <f t="shared" si="4017"/>
        <v>December</v>
      </c>
    </row>
    <row r="42846" spans="1:11" x14ac:dyDescent="0.3">
      <c r="A42846" s="7">
        <v>42712</v>
      </c>
      <c r="B42846" s="8">
        <v>0</v>
      </c>
      <c r="C42846" s="8">
        <v>3</v>
      </c>
      <c r="D42846" s="3">
        <v>42712.728567557868</v>
      </c>
      <c r="E42846" s="3">
        <v>42712.913611111115</v>
      </c>
      <c r="F42846" s="9">
        <f t="shared" si="4015"/>
        <v>0.18504355324694188</v>
      </c>
      <c r="G42846" s="11">
        <f t="shared" si="4018"/>
        <v>266.46271667559631</v>
      </c>
      <c r="H42846" t="str">
        <f t="shared" si="4016"/>
        <v>Thursday</v>
      </c>
      <c r="I42846">
        <f t="shared" si="4019"/>
        <v>2016</v>
      </c>
      <c r="J42846" t="str">
        <f t="shared" si="4020"/>
        <v>2016-12-5</v>
      </c>
      <c r="K42846" t="str">
        <f t="shared" si="4017"/>
        <v>December</v>
      </c>
    </row>
    <row r="42847" spans="1:11" x14ac:dyDescent="0.3">
      <c r="A42847" s="7">
        <v>42712</v>
      </c>
      <c r="B42847" s="8">
        <v>0</v>
      </c>
      <c r="C42847" s="8">
        <v>2</v>
      </c>
      <c r="D42847" s="3">
        <v>42712.75773553241</v>
      </c>
      <c r="E42847" s="3">
        <v>42712.970833333333</v>
      </c>
      <c r="F42847" s="9">
        <f t="shared" si="4015"/>
        <v>0.21309780092269648</v>
      </c>
      <c r="G42847" s="11">
        <f t="shared" si="4018"/>
        <v>306.86083332868293</v>
      </c>
      <c r="H42847" t="str">
        <f t="shared" si="4016"/>
        <v>Thursday</v>
      </c>
      <c r="I42847">
        <f t="shared" si="4019"/>
        <v>2016</v>
      </c>
      <c r="J42847" t="str">
        <f t="shared" si="4020"/>
        <v>2016-12-5</v>
      </c>
      <c r="K42847" t="str">
        <f t="shared" si="4017"/>
        <v>December</v>
      </c>
    </row>
    <row r="42848" spans="1:11" x14ac:dyDescent="0.3">
      <c r="A42848" s="7">
        <v>42712</v>
      </c>
      <c r="B42848" s="8">
        <v>0</v>
      </c>
      <c r="C42848" s="8">
        <v>3</v>
      </c>
      <c r="D42848" s="3">
        <v>42712.837320914354</v>
      </c>
      <c r="E42848" s="3">
        <v>42713.607453703706</v>
      </c>
      <c r="F42848" s="9">
        <f t="shared" si="4015"/>
        <v>0.7701327893519192</v>
      </c>
      <c r="G42848" s="11">
        <f t="shared" si="4018"/>
        <v>1108.9912166667636</v>
      </c>
      <c r="H42848" t="str">
        <f t="shared" si="4016"/>
        <v>Thursday</v>
      </c>
      <c r="I42848">
        <f t="shared" si="4019"/>
        <v>2016</v>
      </c>
      <c r="J42848" t="str">
        <f t="shared" si="4020"/>
        <v>2016-12-5</v>
      </c>
      <c r="K42848" t="str">
        <f t="shared" si="4017"/>
        <v>December</v>
      </c>
    </row>
    <row r="42849" spans="1:11" x14ac:dyDescent="0.3">
      <c r="A42849" s="7">
        <v>42712</v>
      </c>
      <c r="B42849" s="8">
        <v>1</v>
      </c>
      <c r="C42849" s="8">
        <v>3</v>
      </c>
      <c r="D42849" s="3">
        <v>42712.843696331016</v>
      </c>
      <c r="E42849" s="3">
        <v>42713.41574074074</v>
      </c>
      <c r="F42849" s="9">
        <f t="shared" si="4015"/>
        <v>0.57204440972418524</v>
      </c>
      <c r="G42849" s="11">
        <f t="shared" si="4018"/>
        <v>823.74395000282675</v>
      </c>
      <c r="H42849" t="str">
        <f t="shared" si="4016"/>
        <v>Thursday</v>
      </c>
      <c r="I42849">
        <f t="shared" si="4019"/>
        <v>2016</v>
      </c>
      <c r="J42849" t="str">
        <f t="shared" si="4020"/>
        <v>2016-12-5</v>
      </c>
      <c r="K42849" t="str">
        <f t="shared" si="4017"/>
        <v>December</v>
      </c>
    </row>
    <row r="42850" spans="1:11" x14ac:dyDescent="0.3">
      <c r="A42850" s="7">
        <v>42712</v>
      </c>
      <c r="B42850" s="8">
        <v>1</v>
      </c>
      <c r="C42850" s="8">
        <v>2</v>
      </c>
      <c r="D42850" s="3">
        <v>42712.86620034722</v>
      </c>
      <c r="E42850" s="3">
        <v>42713.08935185185</v>
      </c>
      <c r="F42850" s="9">
        <f t="shared" si="4015"/>
        <v>0.22315150462964084</v>
      </c>
      <c r="G42850" s="11">
        <f t="shared" si="4018"/>
        <v>321.33816666668281</v>
      </c>
      <c r="H42850" t="str">
        <f t="shared" si="4016"/>
        <v>Thursday</v>
      </c>
      <c r="I42850">
        <f t="shared" si="4019"/>
        <v>2016</v>
      </c>
      <c r="J42850" t="str">
        <f t="shared" si="4020"/>
        <v>2016-12-5</v>
      </c>
      <c r="K42850" t="str">
        <f t="shared" si="4017"/>
        <v>December</v>
      </c>
    </row>
    <row r="42851" spans="1:11" x14ac:dyDescent="0.3">
      <c r="A42851" s="7">
        <v>42712</v>
      </c>
      <c r="B42851" s="8">
        <v>1</v>
      </c>
      <c r="C42851" s="8">
        <v>3</v>
      </c>
      <c r="D42851" s="3">
        <v>42712.879607488423</v>
      </c>
      <c r="E42851" s="3">
        <v>42712.992696759262</v>
      </c>
      <c r="F42851" s="9">
        <f t="shared" si="4015"/>
        <v>0.11308927083882736</v>
      </c>
      <c r="G42851" s="11">
        <f t="shared" si="4018"/>
        <v>162.8485500079114</v>
      </c>
      <c r="H42851" t="str">
        <f t="shared" si="4016"/>
        <v>Thursday</v>
      </c>
      <c r="I42851">
        <f t="shared" si="4019"/>
        <v>2016</v>
      </c>
      <c r="J42851" t="str">
        <f t="shared" si="4020"/>
        <v>2016-12-5</v>
      </c>
      <c r="K42851" t="str">
        <f t="shared" si="4017"/>
        <v>December</v>
      </c>
    </row>
    <row r="42852" spans="1:11" x14ac:dyDescent="0.3">
      <c r="A42852" s="7">
        <v>42712</v>
      </c>
      <c r="B42852" s="8">
        <v>0</v>
      </c>
      <c r="C42852" s="8">
        <v>3</v>
      </c>
      <c r="D42852" s="3">
        <v>42712.885738275465</v>
      </c>
      <c r="E42852" s="3">
        <v>42713.170405092591</v>
      </c>
      <c r="F42852" s="9">
        <f t="shared" si="4015"/>
        <v>0.28466681712598074</v>
      </c>
      <c r="G42852" s="11">
        <f t="shared" si="4018"/>
        <v>409.92021666141227</v>
      </c>
      <c r="H42852" t="str">
        <f t="shared" si="4016"/>
        <v>Thursday</v>
      </c>
      <c r="I42852">
        <f t="shared" si="4019"/>
        <v>2016</v>
      </c>
      <c r="J42852" t="str">
        <f t="shared" si="4020"/>
        <v>2016-12-5</v>
      </c>
      <c r="K42852" t="str">
        <f t="shared" si="4017"/>
        <v>December</v>
      </c>
    </row>
    <row r="42853" spans="1:11" x14ac:dyDescent="0.3">
      <c r="A42853" s="7">
        <v>42712</v>
      </c>
      <c r="B42853" s="8">
        <v>0</v>
      </c>
      <c r="C42853" s="8">
        <v>3</v>
      </c>
      <c r="D42853" s="3">
        <v>42712.887667013892</v>
      </c>
      <c r="E42853" s="3">
        <v>42713.058171296296</v>
      </c>
      <c r="F42853" s="9">
        <f t="shared" si="4015"/>
        <v>0.17050428240327165</v>
      </c>
      <c r="G42853" s="11">
        <f t="shared" si="4018"/>
        <v>245.52616666071117</v>
      </c>
      <c r="H42853" t="str">
        <f t="shared" si="4016"/>
        <v>Thursday</v>
      </c>
      <c r="I42853">
        <f t="shared" si="4019"/>
        <v>2016</v>
      </c>
      <c r="J42853" t="str">
        <f t="shared" si="4020"/>
        <v>2016-12-5</v>
      </c>
      <c r="K42853" t="str">
        <f t="shared" si="4017"/>
        <v>December</v>
      </c>
    </row>
    <row r="42854" spans="1:11" x14ac:dyDescent="0.3">
      <c r="A42854" s="7">
        <v>42712</v>
      </c>
      <c r="B42854" s="8">
        <v>1</v>
      </c>
      <c r="C42854" s="8">
        <v>3</v>
      </c>
      <c r="D42854" s="3">
        <v>42712.89251153935</v>
      </c>
      <c r="E42854" s="3">
        <v>42713.055555555555</v>
      </c>
      <c r="F42854" s="9">
        <f t="shared" si="4015"/>
        <v>0.16304401620436693</v>
      </c>
      <c r="G42854" s="11">
        <f t="shared" si="4018"/>
        <v>234.78338333428837</v>
      </c>
      <c r="H42854" t="str">
        <f t="shared" si="4016"/>
        <v>Thursday</v>
      </c>
      <c r="I42854">
        <f t="shared" si="4019"/>
        <v>2016</v>
      </c>
      <c r="J42854" t="str">
        <f t="shared" si="4020"/>
        <v>2016-12-5</v>
      </c>
      <c r="K42854" t="str">
        <f t="shared" si="4017"/>
        <v>December</v>
      </c>
    </row>
    <row r="42855" spans="1:11" x14ac:dyDescent="0.3">
      <c r="A42855" s="7">
        <v>42712</v>
      </c>
      <c r="B42855" s="8">
        <v>1</v>
      </c>
      <c r="C42855" s="8">
        <v>3</v>
      </c>
      <c r="D42855" s="3">
        <v>42712.898185381942</v>
      </c>
      <c r="E42855" s="3">
        <v>42713.0390162037</v>
      </c>
      <c r="F42855" s="9">
        <f t="shared" si="4015"/>
        <v>0.14083082175784511</v>
      </c>
      <c r="G42855" s="11">
        <f t="shared" si="4018"/>
        <v>202.79638333129697</v>
      </c>
      <c r="H42855" t="str">
        <f t="shared" si="4016"/>
        <v>Thursday</v>
      </c>
      <c r="I42855">
        <f t="shared" si="4019"/>
        <v>2016</v>
      </c>
      <c r="J42855" t="str">
        <f t="shared" si="4020"/>
        <v>2016-12-5</v>
      </c>
      <c r="K42855" t="str">
        <f t="shared" si="4017"/>
        <v>December</v>
      </c>
    </row>
    <row r="42856" spans="1:11" x14ac:dyDescent="0.3">
      <c r="A42856" s="7">
        <v>42712</v>
      </c>
      <c r="B42856" s="8">
        <v>1</v>
      </c>
      <c r="C42856" s="8">
        <v>3</v>
      </c>
      <c r="D42856" s="3">
        <v>42712.924627002314</v>
      </c>
      <c r="E42856" s="3">
        <v>42713.012708333335</v>
      </c>
      <c r="F42856" s="9">
        <f t="shared" si="4015"/>
        <v>8.8081331021385267E-2</v>
      </c>
      <c r="G42856" s="11">
        <f t="shared" si="4018"/>
        <v>126.83711667079479</v>
      </c>
      <c r="H42856" t="str">
        <f t="shared" si="4016"/>
        <v>Thursday</v>
      </c>
      <c r="I42856">
        <f t="shared" si="4019"/>
        <v>2016</v>
      </c>
      <c r="J42856" t="str">
        <f t="shared" si="4020"/>
        <v>2016-12-5</v>
      </c>
      <c r="K42856" t="str">
        <f t="shared" si="4017"/>
        <v>December</v>
      </c>
    </row>
    <row r="42857" spans="1:11" x14ac:dyDescent="0.3">
      <c r="A42857" s="7">
        <v>42712</v>
      </c>
      <c r="B42857" s="8">
        <v>0</v>
      </c>
      <c r="C42857" s="8">
        <v>3</v>
      </c>
      <c r="D42857" s="3">
        <v>42712.927153622688</v>
      </c>
      <c r="E42857" s="3">
        <v>42713.048611111109</v>
      </c>
      <c r="F42857" s="9">
        <f t="shared" si="4015"/>
        <v>0.12145748842158355</v>
      </c>
      <c r="G42857" s="11">
        <f t="shared" si="4018"/>
        <v>174.89878332708031</v>
      </c>
      <c r="H42857" t="str">
        <f t="shared" si="4016"/>
        <v>Thursday</v>
      </c>
      <c r="I42857">
        <f t="shared" si="4019"/>
        <v>2016</v>
      </c>
      <c r="J42857" t="str">
        <f t="shared" si="4020"/>
        <v>2016-12-5</v>
      </c>
      <c r="K42857" t="str">
        <f t="shared" si="4017"/>
        <v>December</v>
      </c>
    </row>
    <row r="42858" spans="1:11" x14ac:dyDescent="0.3">
      <c r="A42858" s="7">
        <v>42712</v>
      </c>
      <c r="B42858" s="8">
        <v>0</v>
      </c>
      <c r="C42858" s="8">
        <v>3</v>
      </c>
      <c r="D42858" s="3">
        <v>42712.930616516205</v>
      </c>
      <c r="E42858" s="3">
        <v>42713.108078703706</v>
      </c>
      <c r="F42858" s="9">
        <f t="shared" si="4015"/>
        <v>0.17746218750107801</v>
      </c>
      <c r="G42858" s="11">
        <f t="shared" si="4018"/>
        <v>255.54555000155233</v>
      </c>
      <c r="H42858" t="str">
        <f t="shared" si="4016"/>
        <v>Thursday</v>
      </c>
      <c r="I42858">
        <f t="shared" si="4019"/>
        <v>2016</v>
      </c>
      <c r="J42858" t="str">
        <f t="shared" si="4020"/>
        <v>2016-12-5</v>
      </c>
      <c r="K42858" t="str">
        <f t="shared" si="4017"/>
        <v>December</v>
      </c>
    </row>
    <row r="42859" spans="1:11" x14ac:dyDescent="0.3">
      <c r="A42859" s="7">
        <v>42712</v>
      </c>
      <c r="B42859" s="8">
        <v>1</v>
      </c>
      <c r="C42859" s="8">
        <v>3</v>
      </c>
      <c r="D42859" s="3">
        <v>42712.933755636572</v>
      </c>
      <c r="E42859" s="3">
        <v>42713.059108796297</v>
      </c>
      <c r="F42859" s="9">
        <f t="shared" si="4015"/>
        <v>0.12535315972490935</v>
      </c>
      <c r="G42859" s="11">
        <f t="shared" si="4018"/>
        <v>180.50855000386946</v>
      </c>
      <c r="H42859" t="str">
        <f t="shared" si="4016"/>
        <v>Thursday</v>
      </c>
      <c r="I42859">
        <f t="shared" si="4019"/>
        <v>2016</v>
      </c>
      <c r="J42859" t="str">
        <f t="shared" si="4020"/>
        <v>2016-12-5</v>
      </c>
      <c r="K42859" t="str">
        <f t="shared" si="4017"/>
        <v>December</v>
      </c>
    </row>
    <row r="42860" spans="1:11" x14ac:dyDescent="0.3">
      <c r="A42860" s="7">
        <v>42712</v>
      </c>
      <c r="B42860" s="8">
        <v>1</v>
      </c>
      <c r="C42860" s="8">
        <v>3</v>
      </c>
      <c r="D42860" s="3">
        <v>42712.946871412038</v>
      </c>
      <c r="E42860" s="3">
        <v>42713.627627314818</v>
      </c>
      <c r="F42860" s="9">
        <f t="shared" si="4015"/>
        <v>0.68075590278021991</v>
      </c>
      <c r="G42860" s="11">
        <f t="shared" si="4018"/>
        <v>980.28850000351667</v>
      </c>
      <c r="H42860" t="str">
        <f t="shared" si="4016"/>
        <v>Thursday</v>
      </c>
      <c r="I42860">
        <f t="shared" si="4019"/>
        <v>2016</v>
      </c>
      <c r="J42860" t="str">
        <f t="shared" si="4020"/>
        <v>2016-12-5</v>
      </c>
      <c r="K42860" t="str">
        <f t="shared" si="4017"/>
        <v>December</v>
      </c>
    </row>
    <row r="42861" spans="1:11" x14ac:dyDescent="0.3">
      <c r="A42861" s="7">
        <v>42712</v>
      </c>
      <c r="B42861" s="8">
        <v>1</v>
      </c>
      <c r="C42861" s="8">
        <v>3</v>
      </c>
      <c r="D42861" s="3">
        <v>42712.954170752317</v>
      </c>
      <c r="E42861" s="3">
        <v>42713.405428240738</v>
      </c>
      <c r="F42861" s="9">
        <f t="shared" si="4015"/>
        <v>0.45125748842110625</v>
      </c>
      <c r="G42861" s="11">
        <f t="shared" si="4018"/>
        <v>649.81078332639299</v>
      </c>
      <c r="H42861" t="str">
        <f t="shared" si="4016"/>
        <v>Thursday</v>
      </c>
      <c r="I42861">
        <f t="shared" si="4019"/>
        <v>2016</v>
      </c>
      <c r="J42861" t="str">
        <f t="shared" si="4020"/>
        <v>2016-12-5</v>
      </c>
      <c r="K42861" t="str">
        <f t="shared" si="4017"/>
        <v>December</v>
      </c>
    </row>
    <row r="42862" spans="1:11" x14ac:dyDescent="0.3">
      <c r="A42862" s="7">
        <v>42712</v>
      </c>
      <c r="B42862" s="8">
        <v>1</v>
      </c>
      <c r="C42862" s="8">
        <v>3</v>
      </c>
      <c r="D42862" s="3">
        <v>42712.962684224534</v>
      </c>
      <c r="E42862" s="3">
        <v>42713.104861111111</v>
      </c>
      <c r="F42862" s="9">
        <f t="shared" si="4015"/>
        <v>0.1421768865766353</v>
      </c>
      <c r="G42862" s="11">
        <f t="shared" si="4018"/>
        <v>204.73471667035483</v>
      </c>
      <c r="H42862" t="str">
        <f t="shared" si="4016"/>
        <v>Thursday</v>
      </c>
      <c r="I42862">
        <f t="shared" si="4019"/>
        <v>2016</v>
      </c>
      <c r="J42862" t="str">
        <f t="shared" si="4020"/>
        <v>2016-12-5</v>
      </c>
      <c r="K42862" t="str">
        <f t="shared" si="4017"/>
        <v>December</v>
      </c>
    </row>
    <row r="42863" spans="1:11" x14ac:dyDescent="0.3">
      <c r="A42863" s="7">
        <v>42712</v>
      </c>
      <c r="B42863" s="8">
        <v>0</v>
      </c>
      <c r="C42863" s="8">
        <v>3</v>
      </c>
      <c r="D42863" s="3">
        <v>42712.967225960645</v>
      </c>
      <c r="E42863" s="3">
        <v>42713.108969907407</v>
      </c>
      <c r="F42863" s="9">
        <f t="shared" si="4015"/>
        <v>0.14174394676228985</v>
      </c>
      <c r="G42863" s="11">
        <f t="shared" si="4018"/>
        <v>204.11128333769739</v>
      </c>
      <c r="H42863" t="str">
        <f t="shared" si="4016"/>
        <v>Thursday</v>
      </c>
      <c r="I42863">
        <f t="shared" si="4019"/>
        <v>2016</v>
      </c>
      <c r="J42863" t="str">
        <f t="shared" si="4020"/>
        <v>2016-12-5</v>
      </c>
      <c r="K42863" t="str">
        <f t="shared" si="4017"/>
        <v>December</v>
      </c>
    </row>
    <row r="42864" spans="1:11" x14ac:dyDescent="0.3">
      <c r="A42864" s="7">
        <v>42712</v>
      </c>
      <c r="B42864" s="8">
        <v>0</v>
      </c>
      <c r="C42864" s="8">
        <v>3</v>
      </c>
      <c r="D42864" s="3">
        <v>42712.992287847221</v>
      </c>
      <c r="E42864" s="3">
        <v>42713.084699074076</v>
      </c>
      <c r="F42864" s="9">
        <f t="shared" si="4015"/>
        <v>9.2411226854892448E-2</v>
      </c>
      <c r="G42864" s="11">
        <f t="shared" si="4018"/>
        <v>133.07216667104512</v>
      </c>
      <c r="H42864" t="str">
        <f t="shared" si="4016"/>
        <v>Thursday</v>
      </c>
      <c r="I42864">
        <f t="shared" si="4019"/>
        <v>2016</v>
      </c>
      <c r="J42864" t="str">
        <f t="shared" si="4020"/>
        <v>2016-12-5</v>
      </c>
      <c r="K42864" t="str">
        <f t="shared" si="4017"/>
        <v>December</v>
      </c>
    </row>
    <row r="42865" spans="1:11" x14ac:dyDescent="0.3">
      <c r="A42865" s="7">
        <v>42713</v>
      </c>
      <c r="B42865" s="8">
        <v>1</v>
      </c>
      <c r="C42865" s="8">
        <v>3</v>
      </c>
      <c r="D42865" s="3">
        <v>42713.000767743055</v>
      </c>
      <c r="E42865" s="3">
        <v>42713.135567129626</v>
      </c>
      <c r="F42865" s="9">
        <f t="shared" si="4015"/>
        <v>0.13479938657110324</v>
      </c>
      <c r="G42865" s="11">
        <f t="shared" si="4018"/>
        <v>194.11111666238867</v>
      </c>
      <c r="H42865" t="str">
        <f t="shared" si="4016"/>
        <v>Friday</v>
      </c>
      <c r="I42865">
        <f t="shared" si="4019"/>
        <v>2016</v>
      </c>
      <c r="J42865" t="str">
        <f t="shared" si="4020"/>
        <v>2016-12-6</v>
      </c>
      <c r="K42865" t="str">
        <f t="shared" si="4017"/>
        <v>December</v>
      </c>
    </row>
    <row r="42866" spans="1:11" x14ac:dyDescent="0.3">
      <c r="A42866" s="7">
        <v>42713</v>
      </c>
      <c r="B42866" s="8">
        <v>0</v>
      </c>
      <c r="C42866" s="8">
        <v>3</v>
      </c>
      <c r="D42866" s="3">
        <v>42713.023408564812</v>
      </c>
      <c r="E42866" s="3">
        <v>42713.326388888891</v>
      </c>
      <c r="F42866" s="9">
        <f t="shared" si="4015"/>
        <v>0.30298032407881692</v>
      </c>
      <c r="G42866" s="11">
        <f t="shared" si="4018"/>
        <v>436.29166667349637</v>
      </c>
      <c r="H42866" t="str">
        <f t="shared" si="4016"/>
        <v>Friday</v>
      </c>
      <c r="I42866">
        <f t="shared" si="4019"/>
        <v>2016</v>
      </c>
      <c r="J42866" t="str">
        <f t="shared" si="4020"/>
        <v>2016-12-6</v>
      </c>
      <c r="K42866" t="str">
        <f t="shared" si="4017"/>
        <v>December</v>
      </c>
    </row>
    <row r="42867" spans="1:11" x14ac:dyDescent="0.3">
      <c r="A42867" s="7">
        <v>42713</v>
      </c>
      <c r="B42867" s="8">
        <v>1</v>
      </c>
      <c r="C42867" s="8">
        <v>4</v>
      </c>
      <c r="D42867" s="3">
        <v>42713.027796296294</v>
      </c>
      <c r="E42867" s="3">
        <v>42720.499699074076</v>
      </c>
      <c r="F42867" s="9">
        <f t="shared" si="4015"/>
        <v>7.471902777782816</v>
      </c>
      <c r="G42867" s="11">
        <f t="shared" si="4018"/>
        <v>10759.540000007255</v>
      </c>
      <c r="H42867" t="str">
        <f t="shared" si="4016"/>
        <v>Friday</v>
      </c>
      <c r="I42867">
        <f t="shared" si="4019"/>
        <v>2016</v>
      </c>
      <c r="J42867" t="str">
        <f t="shared" si="4020"/>
        <v>2016-12-6</v>
      </c>
      <c r="K42867" t="str">
        <f t="shared" si="4017"/>
        <v>December</v>
      </c>
    </row>
    <row r="42868" spans="1:11" x14ac:dyDescent="0.3">
      <c r="A42868" s="7">
        <v>42713</v>
      </c>
      <c r="B42868" s="8">
        <v>1</v>
      </c>
      <c r="C42868" s="8">
        <v>3</v>
      </c>
      <c r="D42868" s="3">
        <v>42713.050373229169</v>
      </c>
      <c r="E42868" s="3">
        <v>42713.14508101852</v>
      </c>
      <c r="F42868" s="9">
        <f t="shared" si="4015"/>
        <v>9.4707789350650273E-2</v>
      </c>
      <c r="G42868" s="11">
        <f t="shared" si="4018"/>
        <v>136.37921666493639</v>
      </c>
      <c r="H42868" t="str">
        <f t="shared" si="4016"/>
        <v>Friday</v>
      </c>
      <c r="I42868">
        <f t="shared" si="4019"/>
        <v>2016</v>
      </c>
      <c r="J42868" t="str">
        <f t="shared" si="4020"/>
        <v>2016-12-6</v>
      </c>
      <c r="K42868" t="str">
        <f t="shared" si="4017"/>
        <v>December</v>
      </c>
    </row>
    <row r="42869" spans="1:11" x14ac:dyDescent="0.3">
      <c r="A42869" s="7">
        <v>42713</v>
      </c>
      <c r="B42869" s="8">
        <v>0</v>
      </c>
      <c r="C42869" s="8">
        <v>3</v>
      </c>
      <c r="D42869" s="3">
        <v>42713.074203854165</v>
      </c>
      <c r="E42869" s="3">
        <v>42713.489583333336</v>
      </c>
      <c r="F42869" s="9">
        <f t="shared" si="4015"/>
        <v>0.41537947917095153</v>
      </c>
      <c r="G42869" s="11">
        <f t="shared" si="4018"/>
        <v>598.1464500061702</v>
      </c>
      <c r="H42869" t="str">
        <f t="shared" si="4016"/>
        <v>Friday</v>
      </c>
      <c r="I42869">
        <f t="shared" si="4019"/>
        <v>2016</v>
      </c>
      <c r="J42869" t="str">
        <f t="shared" si="4020"/>
        <v>2016-12-6</v>
      </c>
      <c r="K42869" t="str">
        <f t="shared" si="4017"/>
        <v>December</v>
      </c>
    </row>
    <row r="42870" spans="1:11" x14ac:dyDescent="0.3">
      <c r="A42870" s="7">
        <v>42713</v>
      </c>
      <c r="B42870" s="8">
        <v>0</v>
      </c>
      <c r="C42870" s="8">
        <v>4</v>
      </c>
      <c r="D42870" s="3">
        <v>42713.077275694443</v>
      </c>
      <c r="E42870" s="3">
        <v>42713.288113425922</v>
      </c>
      <c r="F42870" s="9">
        <f t="shared" si="4015"/>
        <v>0.21083773147984175</v>
      </c>
      <c r="G42870" s="11">
        <f t="shared" si="4018"/>
        <v>303.60633333097212</v>
      </c>
      <c r="H42870" t="str">
        <f t="shared" si="4016"/>
        <v>Friday</v>
      </c>
      <c r="I42870">
        <f t="shared" si="4019"/>
        <v>2016</v>
      </c>
      <c r="J42870" t="str">
        <f t="shared" si="4020"/>
        <v>2016-12-6</v>
      </c>
      <c r="K42870" t="str">
        <f t="shared" si="4017"/>
        <v>December</v>
      </c>
    </row>
    <row r="42871" spans="1:11" x14ac:dyDescent="0.3">
      <c r="A42871" s="7">
        <v>42713</v>
      </c>
      <c r="B42871" s="8">
        <v>1</v>
      </c>
      <c r="C42871" s="8">
        <v>3</v>
      </c>
      <c r="D42871" s="3">
        <v>42713.087751041669</v>
      </c>
      <c r="E42871" s="3">
        <v>42713.639733796299</v>
      </c>
      <c r="F42871" s="9">
        <f t="shared" si="4015"/>
        <v>0.55198275463044411</v>
      </c>
      <c r="G42871" s="11">
        <f t="shared" si="4018"/>
        <v>794.85516666783951</v>
      </c>
      <c r="H42871" t="str">
        <f t="shared" si="4016"/>
        <v>Friday</v>
      </c>
      <c r="I42871">
        <f t="shared" si="4019"/>
        <v>2016</v>
      </c>
      <c r="J42871" t="str">
        <f t="shared" si="4020"/>
        <v>2016-12-6</v>
      </c>
      <c r="K42871" t="str">
        <f t="shared" si="4017"/>
        <v>December</v>
      </c>
    </row>
    <row r="42872" spans="1:11" x14ac:dyDescent="0.3">
      <c r="A42872" s="7">
        <v>42713</v>
      </c>
      <c r="B42872" s="8">
        <v>1</v>
      </c>
      <c r="C42872" s="8">
        <v>1</v>
      </c>
      <c r="D42872" s="3">
        <v>42713.09107357639</v>
      </c>
      <c r="E42872" s="3">
        <v>42713.292118055557</v>
      </c>
      <c r="F42872" s="9">
        <f t="shared" ref="F42872:F42935" si="4021">E42872-D42872</f>
        <v>0.20104447916673962</v>
      </c>
      <c r="G42872" s="11">
        <f t="shared" si="4018"/>
        <v>289.50405000010505</v>
      </c>
      <c r="H42872" t="str">
        <f t="shared" ref="H42872:H42935" si="4022">TEXT(A42872,"dddd")</f>
        <v>Friday</v>
      </c>
      <c r="I42872">
        <f t="shared" si="4019"/>
        <v>2016</v>
      </c>
      <c r="J42872" t="str">
        <f t="shared" si="4020"/>
        <v>2016-12-6</v>
      </c>
      <c r="K42872" t="str">
        <f t="shared" ref="K42872:K42935" si="4023">TEXT(A42872,"mmmm")</f>
        <v>December</v>
      </c>
    </row>
    <row r="42873" spans="1:11" x14ac:dyDescent="0.3">
      <c r="A42873" s="7">
        <v>42713</v>
      </c>
      <c r="B42873" s="8">
        <v>0</v>
      </c>
      <c r="C42873" s="8">
        <v>4</v>
      </c>
      <c r="D42873" s="3">
        <v>42713.117291550923</v>
      </c>
      <c r="E42873" s="3">
        <v>42713.271203703705</v>
      </c>
      <c r="F42873" s="9">
        <f t="shared" si="4021"/>
        <v>0.15391215278214077</v>
      </c>
      <c r="G42873" s="11">
        <f t="shared" si="4018"/>
        <v>221.6335000062827</v>
      </c>
      <c r="H42873" t="str">
        <f t="shared" si="4022"/>
        <v>Friday</v>
      </c>
      <c r="I42873">
        <f t="shared" si="4019"/>
        <v>2016</v>
      </c>
      <c r="J42873" t="str">
        <f t="shared" si="4020"/>
        <v>2016-12-6</v>
      </c>
      <c r="K42873" t="str">
        <f t="shared" si="4023"/>
        <v>December</v>
      </c>
    </row>
    <row r="42874" spans="1:11" x14ac:dyDescent="0.3">
      <c r="A42874" s="7">
        <v>42713</v>
      </c>
      <c r="B42874" s="8">
        <v>1</v>
      </c>
      <c r="C42874" s="8">
        <v>3</v>
      </c>
      <c r="D42874" s="3">
        <v>42713.163143599537</v>
      </c>
      <c r="E42874" s="3">
        <v>42714.294108796297</v>
      </c>
      <c r="F42874" s="9">
        <f t="shared" si="4021"/>
        <v>1.1309651967603713</v>
      </c>
      <c r="G42874" s="11">
        <f t="shared" si="4018"/>
        <v>1628.5898833349347</v>
      </c>
      <c r="H42874" t="str">
        <f t="shared" si="4022"/>
        <v>Friday</v>
      </c>
      <c r="I42874">
        <f t="shared" si="4019"/>
        <v>2016</v>
      </c>
      <c r="J42874" t="str">
        <f t="shared" si="4020"/>
        <v>2016-12-6</v>
      </c>
      <c r="K42874" t="str">
        <f t="shared" si="4023"/>
        <v>December</v>
      </c>
    </row>
    <row r="42875" spans="1:11" x14ac:dyDescent="0.3">
      <c r="A42875" s="7">
        <v>42713</v>
      </c>
      <c r="B42875" s="8">
        <v>1</v>
      </c>
      <c r="C42875" s="8">
        <v>3</v>
      </c>
      <c r="D42875" s="3">
        <v>42713.241755636576</v>
      </c>
      <c r="E42875" s="3">
        <v>42713.370324074072</v>
      </c>
      <c r="F42875" s="9">
        <f t="shared" si="4021"/>
        <v>0.128568437496142</v>
      </c>
      <c r="G42875" s="11">
        <f t="shared" si="4018"/>
        <v>185.13854999444447</v>
      </c>
      <c r="H42875" t="str">
        <f t="shared" si="4022"/>
        <v>Friday</v>
      </c>
      <c r="I42875">
        <f t="shared" si="4019"/>
        <v>2016</v>
      </c>
      <c r="J42875" t="str">
        <f t="shared" si="4020"/>
        <v>2016-12-6</v>
      </c>
      <c r="K42875" t="str">
        <f t="shared" si="4023"/>
        <v>December</v>
      </c>
    </row>
    <row r="42876" spans="1:11" x14ac:dyDescent="0.3">
      <c r="A42876" s="7">
        <v>42713</v>
      </c>
      <c r="B42876" s="8">
        <v>1</v>
      </c>
      <c r="C42876" s="8">
        <v>3</v>
      </c>
      <c r="D42876" s="3">
        <v>42713.251138692132</v>
      </c>
      <c r="E42876" s="3">
        <v>42713.464120370372</v>
      </c>
      <c r="F42876" s="9">
        <f t="shared" si="4021"/>
        <v>0.21298167823988479</v>
      </c>
      <c r="G42876" s="11">
        <f t="shared" si="4018"/>
        <v>306.69361666543409</v>
      </c>
      <c r="H42876" t="str">
        <f t="shared" si="4022"/>
        <v>Friday</v>
      </c>
      <c r="I42876">
        <f t="shared" si="4019"/>
        <v>2016</v>
      </c>
      <c r="J42876" t="str">
        <f t="shared" si="4020"/>
        <v>2016-12-6</v>
      </c>
      <c r="K42876" t="str">
        <f t="shared" si="4023"/>
        <v>December</v>
      </c>
    </row>
    <row r="42877" spans="1:11" x14ac:dyDescent="0.3">
      <c r="A42877" s="7">
        <v>42713</v>
      </c>
      <c r="B42877" s="8">
        <v>0</v>
      </c>
      <c r="C42877" s="8">
        <v>3</v>
      </c>
      <c r="D42877" s="3">
        <v>42713.321968900462</v>
      </c>
      <c r="E42877" s="3">
        <v>42713.48400462963</v>
      </c>
      <c r="F42877" s="9">
        <f t="shared" si="4021"/>
        <v>0.16203572916856501</v>
      </c>
      <c r="G42877" s="11">
        <f t="shared" si="4018"/>
        <v>233.33145000273362</v>
      </c>
      <c r="H42877" t="str">
        <f t="shared" si="4022"/>
        <v>Friday</v>
      </c>
      <c r="I42877">
        <f t="shared" si="4019"/>
        <v>2016</v>
      </c>
      <c r="J42877" t="str">
        <f t="shared" si="4020"/>
        <v>2016-12-6</v>
      </c>
      <c r="K42877" t="str">
        <f t="shared" si="4023"/>
        <v>December</v>
      </c>
    </row>
    <row r="42878" spans="1:11" x14ac:dyDescent="0.3">
      <c r="A42878" s="7">
        <v>42713</v>
      </c>
      <c r="B42878" s="8">
        <v>0</v>
      </c>
      <c r="C42878" s="8">
        <v>2</v>
      </c>
      <c r="D42878" s="3">
        <v>42713.355169479168</v>
      </c>
      <c r="E42878" s="3">
        <v>42713.559814814813</v>
      </c>
      <c r="F42878" s="9">
        <f t="shared" si="4021"/>
        <v>0.20464533564518206</v>
      </c>
      <c r="G42878" s="11">
        <f t="shared" si="4018"/>
        <v>294.68928332906216</v>
      </c>
      <c r="H42878" t="str">
        <f t="shared" si="4022"/>
        <v>Friday</v>
      </c>
      <c r="I42878">
        <f t="shared" si="4019"/>
        <v>2016</v>
      </c>
      <c r="J42878" t="str">
        <f t="shared" si="4020"/>
        <v>2016-12-6</v>
      </c>
      <c r="K42878" t="str">
        <f t="shared" si="4023"/>
        <v>December</v>
      </c>
    </row>
    <row r="42879" spans="1:11" x14ac:dyDescent="0.3">
      <c r="A42879" s="7">
        <v>42713</v>
      </c>
      <c r="B42879" s="8">
        <v>1</v>
      </c>
      <c r="C42879" s="8">
        <v>3</v>
      </c>
      <c r="D42879" s="3">
        <v>42713.355314849534</v>
      </c>
      <c r="E42879" s="3">
        <v>42713.624305555553</v>
      </c>
      <c r="F42879" s="9">
        <f t="shared" si="4021"/>
        <v>0.26899070601939457</v>
      </c>
      <c r="G42879" s="11">
        <f t="shared" si="4018"/>
        <v>387.34661666792817</v>
      </c>
      <c r="H42879" t="str">
        <f t="shared" si="4022"/>
        <v>Friday</v>
      </c>
      <c r="I42879">
        <f t="shared" si="4019"/>
        <v>2016</v>
      </c>
      <c r="J42879" t="str">
        <f t="shared" si="4020"/>
        <v>2016-12-6</v>
      </c>
      <c r="K42879" t="str">
        <f t="shared" si="4023"/>
        <v>December</v>
      </c>
    </row>
    <row r="42880" spans="1:11" x14ac:dyDescent="0.3">
      <c r="A42880" s="7">
        <v>42713</v>
      </c>
      <c r="B42880" s="8">
        <v>0</v>
      </c>
      <c r="C42880" s="8">
        <v>3</v>
      </c>
      <c r="D42880" s="3">
        <v>42713.358211493054</v>
      </c>
      <c r="E42880" s="3">
        <v>42713.621527777781</v>
      </c>
      <c r="F42880" s="9">
        <f t="shared" si="4021"/>
        <v>0.26331628472689772</v>
      </c>
      <c r="G42880" s="11">
        <f t="shared" si="4018"/>
        <v>379.17545000673272</v>
      </c>
      <c r="H42880" t="str">
        <f t="shared" si="4022"/>
        <v>Friday</v>
      </c>
      <c r="I42880">
        <f t="shared" si="4019"/>
        <v>2016</v>
      </c>
      <c r="J42880" t="str">
        <f t="shared" si="4020"/>
        <v>2016-12-6</v>
      </c>
      <c r="K42880" t="str">
        <f t="shared" si="4023"/>
        <v>December</v>
      </c>
    </row>
    <row r="42881" spans="1:11" x14ac:dyDescent="0.3">
      <c r="A42881" s="7">
        <v>42713</v>
      </c>
      <c r="B42881" s="8">
        <v>1</v>
      </c>
      <c r="C42881" s="8">
        <v>3</v>
      </c>
      <c r="D42881" s="3">
        <v>42713.355348877318</v>
      </c>
      <c r="E42881" s="3">
        <v>42713.846863425926</v>
      </c>
      <c r="F42881" s="9">
        <f t="shared" si="4021"/>
        <v>0.49151454860839294</v>
      </c>
      <c r="G42881" s="11">
        <f t="shared" si="4018"/>
        <v>707.78094999608584</v>
      </c>
      <c r="H42881" t="str">
        <f t="shared" si="4022"/>
        <v>Friday</v>
      </c>
      <c r="I42881">
        <f t="shared" si="4019"/>
        <v>2016</v>
      </c>
      <c r="J42881" t="str">
        <f t="shared" si="4020"/>
        <v>2016-12-6</v>
      </c>
      <c r="K42881" t="str">
        <f t="shared" si="4023"/>
        <v>December</v>
      </c>
    </row>
    <row r="42882" spans="1:11" x14ac:dyDescent="0.3">
      <c r="A42882" s="7">
        <v>42713</v>
      </c>
      <c r="B42882" s="8">
        <v>0</v>
      </c>
      <c r="C42882" s="8">
        <v>2</v>
      </c>
      <c r="D42882" s="3">
        <v>42713.36600829861</v>
      </c>
      <c r="E42882" s="3">
        <v>42713.905405092592</v>
      </c>
      <c r="F42882" s="9">
        <f t="shared" si="4021"/>
        <v>0.53939679398172302</v>
      </c>
      <c r="G42882" s="11">
        <f t="shared" ref="G42882:G42945" si="4024">F42882*1440</f>
        <v>776.73138333368115</v>
      </c>
      <c r="H42882" t="str">
        <f t="shared" si="4022"/>
        <v>Friday</v>
      </c>
      <c r="I42882">
        <f t="shared" si="4019"/>
        <v>2016</v>
      </c>
      <c r="J42882" t="str">
        <f t="shared" si="4020"/>
        <v>2016-12-6</v>
      </c>
      <c r="K42882" t="str">
        <f t="shared" si="4023"/>
        <v>December</v>
      </c>
    </row>
    <row r="42883" spans="1:11" x14ac:dyDescent="0.3">
      <c r="A42883" s="7">
        <v>42713</v>
      </c>
      <c r="B42883" s="8">
        <v>0</v>
      </c>
      <c r="C42883" s="8">
        <v>2</v>
      </c>
      <c r="D42883" s="3">
        <v>42713.419202349534</v>
      </c>
      <c r="E42883" s="3">
        <v>42713.573599537034</v>
      </c>
      <c r="F42883" s="9">
        <f t="shared" si="4021"/>
        <v>0.15439718749985332</v>
      </c>
      <c r="G42883" s="11">
        <f t="shared" si="4024"/>
        <v>222.33194999978878</v>
      </c>
      <c r="H42883" t="str">
        <f t="shared" si="4022"/>
        <v>Friday</v>
      </c>
      <c r="I42883">
        <f t="shared" ref="I42883:I42946" si="4025">YEAR(A42883)</f>
        <v>2016</v>
      </c>
      <c r="J42883" t="str">
        <f t="shared" ref="J42883:J42946" si="4026">I42883&amp;"-"&amp;TEXT(A42883,"mm")&amp;"-"&amp;WEEKDAY(A42883)</f>
        <v>2016-12-6</v>
      </c>
      <c r="K42883" t="str">
        <f t="shared" si="4023"/>
        <v>December</v>
      </c>
    </row>
    <row r="42884" spans="1:11" x14ac:dyDescent="0.3">
      <c r="A42884" s="7">
        <v>42713</v>
      </c>
      <c r="B42884" s="8">
        <v>0</v>
      </c>
      <c r="C42884" s="8">
        <v>3</v>
      </c>
      <c r="D42884" s="3">
        <v>42713.430173032408</v>
      </c>
      <c r="E42884" s="3">
        <v>42713.616122685184</v>
      </c>
      <c r="F42884" s="9">
        <f t="shared" si="4021"/>
        <v>0.18594965277588926</v>
      </c>
      <c r="G42884" s="11">
        <f t="shared" si="4024"/>
        <v>267.76749999728054</v>
      </c>
      <c r="H42884" t="str">
        <f t="shared" si="4022"/>
        <v>Friday</v>
      </c>
      <c r="I42884">
        <f t="shared" si="4025"/>
        <v>2016</v>
      </c>
      <c r="J42884" t="str">
        <f t="shared" si="4026"/>
        <v>2016-12-6</v>
      </c>
      <c r="K42884" t="str">
        <f t="shared" si="4023"/>
        <v>December</v>
      </c>
    </row>
    <row r="42885" spans="1:11" x14ac:dyDescent="0.3">
      <c r="A42885" s="7">
        <v>42713</v>
      </c>
      <c r="B42885" s="8">
        <v>1</v>
      </c>
      <c r="C42885" s="8">
        <v>2</v>
      </c>
      <c r="D42885" s="3">
        <v>42713.457209490742</v>
      </c>
      <c r="E42885" s="3">
        <v>42713.60633101852</v>
      </c>
      <c r="F42885" s="9">
        <f t="shared" si="4021"/>
        <v>0.14912152777833398</v>
      </c>
      <c r="G42885" s="11">
        <f t="shared" si="4024"/>
        <v>214.73500000080094</v>
      </c>
      <c r="H42885" t="str">
        <f t="shared" si="4022"/>
        <v>Friday</v>
      </c>
      <c r="I42885">
        <f t="shared" si="4025"/>
        <v>2016</v>
      </c>
      <c r="J42885" t="str">
        <f t="shared" si="4026"/>
        <v>2016-12-6</v>
      </c>
      <c r="K42885" t="str">
        <f t="shared" si="4023"/>
        <v>December</v>
      </c>
    </row>
    <row r="42886" spans="1:11" x14ac:dyDescent="0.3">
      <c r="A42886" s="7">
        <v>42713</v>
      </c>
      <c r="B42886" s="8">
        <v>1</v>
      </c>
      <c r="C42886" s="8">
        <v>3</v>
      </c>
      <c r="D42886" s="3">
        <v>42713.503517673613</v>
      </c>
      <c r="E42886" s="3">
        <v>42714.803518518522</v>
      </c>
      <c r="F42886" s="9">
        <f t="shared" si="4021"/>
        <v>1.3000008449089364</v>
      </c>
      <c r="G42886" s="11">
        <f t="shared" si="4024"/>
        <v>1872.0012166688684</v>
      </c>
      <c r="H42886" t="str">
        <f t="shared" si="4022"/>
        <v>Friday</v>
      </c>
      <c r="I42886">
        <f t="shared" si="4025"/>
        <v>2016</v>
      </c>
      <c r="J42886" t="str">
        <f t="shared" si="4026"/>
        <v>2016-12-6</v>
      </c>
      <c r="K42886" t="str">
        <f t="shared" si="4023"/>
        <v>December</v>
      </c>
    </row>
    <row r="42887" spans="1:11" x14ac:dyDescent="0.3">
      <c r="A42887" s="7">
        <v>42713</v>
      </c>
      <c r="B42887" s="8">
        <v>1</v>
      </c>
      <c r="C42887" s="8">
        <v>3</v>
      </c>
      <c r="D42887" s="3">
        <v>42713.511939317126</v>
      </c>
      <c r="E42887" s="3">
        <v>42713.638935185183</v>
      </c>
      <c r="F42887" s="9">
        <f t="shared" si="4021"/>
        <v>0.12699586805683794</v>
      </c>
      <c r="G42887" s="11">
        <f t="shared" si="4024"/>
        <v>182.87405000184663</v>
      </c>
      <c r="H42887" t="str">
        <f t="shared" si="4022"/>
        <v>Friday</v>
      </c>
      <c r="I42887">
        <f t="shared" si="4025"/>
        <v>2016</v>
      </c>
      <c r="J42887" t="str">
        <f t="shared" si="4026"/>
        <v>2016-12-6</v>
      </c>
      <c r="K42887" t="str">
        <f t="shared" si="4023"/>
        <v>December</v>
      </c>
    </row>
    <row r="42888" spans="1:11" x14ac:dyDescent="0.3">
      <c r="A42888" s="7">
        <v>42713</v>
      </c>
      <c r="B42888" s="8">
        <v>0</v>
      </c>
      <c r="C42888" s="8">
        <v>3</v>
      </c>
      <c r="D42888" s="3">
        <v>42713.512744097221</v>
      </c>
      <c r="E42888" s="3">
        <v>42713.740069444444</v>
      </c>
      <c r="F42888" s="9">
        <f t="shared" si="4021"/>
        <v>0.22732534722308628</v>
      </c>
      <c r="G42888" s="11">
        <f t="shared" si="4024"/>
        <v>327.34850000124425</v>
      </c>
      <c r="H42888" t="str">
        <f t="shared" si="4022"/>
        <v>Friday</v>
      </c>
      <c r="I42888">
        <f t="shared" si="4025"/>
        <v>2016</v>
      </c>
      <c r="J42888" t="str">
        <f t="shared" si="4026"/>
        <v>2016-12-6</v>
      </c>
      <c r="K42888" t="str">
        <f t="shared" si="4023"/>
        <v>December</v>
      </c>
    </row>
    <row r="42889" spans="1:11" x14ac:dyDescent="0.3">
      <c r="A42889" s="7">
        <v>42713</v>
      </c>
      <c r="B42889" s="8">
        <v>1</v>
      </c>
      <c r="C42889" s="8">
        <v>3</v>
      </c>
      <c r="D42889" s="3">
        <v>42713.514603009258</v>
      </c>
      <c r="E42889" s="3">
        <v>42714.597256944442</v>
      </c>
      <c r="F42889" s="9">
        <f t="shared" si="4021"/>
        <v>1.082653935183771</v>
      </c>
      <c r="G42889" s="11">
        <f t="shared" si="4024"/>
        <v>1559.0216666646302</v>
      </c>
      <c r="H42889" t="str">
        <f t="shared" si="4022"/>
        <v>Friday</v>
      </c>
      <c r="I42889">
        <f t="shared" si="4025"/>
        <v>2016</v>
      </c>
      <c r="J42889" t="str">
        <f t="shared" si="4026"/>
        <v>2016-12-6</v>
      </c>
      <c r="K42889" t="str">
        <f t="shared" si="4023"/>
        <v>December</v>
      </c>
    </row>
    <row r="42890" spans="1:11" x14ac:dyDescent="0.3">
      <c r="A42890" s="7">
        <v>42713</v>
      </c>
      <c r="B42890" s="8">
        <v>0</v>
      </c>
      <c r="C42890" s="8">
        <v>2</v>
      </c>
      <c r="D42890" s="3">
        <v>42713.563025810188</v>
      </c>
      <c r="E42890" s="3">
        <v>42714.241064814814</v>
      </c>
      <c r="F42890" s="9">
        <f t="shared" si="4021"/>
        <v>0.67803900462604361</v>
      </c>
      <c r="G42890" s="11">
        <f t="shared" si="4024"/>
        <v>976.37616666150279</v>
      </c>
      <c r="H42890" t="str">
        <f t="shared" si="4022"/>
        <v>Friday</v>
      </c>
      <c r="I42890">
        <f t="shared" si="4025"/>
        <v>2016</v>
      </c>
      <c r="J42890" t="str">
        <f t="shared" si="4026"/>
        <v>2016-12-6</v>
      </c>
      <c r="K42890" t="str">
        <f t="shared" si="4023"/>
        <v>December</v>
      </c>
    </row>
    <row r="42891" spans="1:11" x14ac:dyDescent="0.3">
      <c r="A42891" s="7">
        <v>42713</v>
      </c>
      <c r="B42891" s="8">
        <v>0</v>
      </c>
      <c r="C42891" s="8">
        <v>1</v>
      </c>
      <c r="D42891" s="3">
        <v>42713.575879976852</v>
      </c>
      <c r="E42891" s="3">
        <v>42713.854166666664</v>
      </c>
      <c r="F42891" s="9">
        <f t="shared" si="4021"/>
        <v>0.2782866898123757</v>
      </c>
      <c r="G42891" s="11">
        <f t="shared" si="4024"/>
        <v>400.73283332982101</v>
      </c>
      <c r="H42891" t="str">
        <f t="shared" si="4022"/>
        <v>Friday</v>
      </c>
      <c r="I42891">
        <f t="shared" si="4025"/>
        <v>2016</v>
      </c>
      <c r="J42891" t="str">
        <f t="shared" si="4026"/>
        <v>2016-12-6</v>
      </c>
      <c r="K42891" t="str">
        <f t="shared" si="4023"/>
        <v>December</v>
      </c>
    </row>
    <row r="42892" spans="1:11" x14ac:dyDescent="0.3">
      <c r="A42892" s="7">
        <v>42713</v>
      </c>
      <c r="B42892" s="8">
        <v>0</v>
      </c>
      <c r="C42892" s="8">
        <v>3</v>
      </c>
      <c r="D42892" s="3">
        <v>42713.595109340276</v>
      </c>
      <c r="E42892" s="3">
        <v>42714.057916666665</v>
      </c>
      <c r="F42892" s="9">
        <f t="shared" si="4021"/>
        <v>0.46280732638842892</v>
      </c>
      <c r="G42892" s="11">
        <f t="shared" si="4024"/>
        <v>666.44254999933764</v>
      </c>
      <c r="H42892" t="str">
        <f t="shared" si="4022"/>
        <v>Friday</v>
      </c>
      <c r="I42892">
        <f t="shared" si="4025"/>
        <v>2016</v>
      </c>
      <c r="J42892" t="str">
        <f t="shared" si="4026"/>
        <v>2016-12-6</v>
      </c>
      <c r="K42892" t="str">
        <f t="shared" si="4023"/>
        <v>December</v>
      </c>
    </row>
    <row r="42893" spans="1:11" x14ac:dyDescent="0.3">
      <c r="A42893" s="7">
        <v>42713</v>
      </c>
      <c r="B42893" s="8">
        <v>1</v>
      </c>
      <c r="C42893" s="8">
        <v>3</v>
      </c>
      <c r="D42893" s="3">
        <v>42713.63811728009</v>
      </c>
      <c r="E42893" s="3">
        <v>42714.438090277778</v>
      </c>
      <c r="F42893" s="9">
        <f t="shared" si="4021"/>
        <v>0.79997299768729135</v>
      </c>
      <c r="G42893" s="11">
        <f t="shared" si="4024"/>
        <v>1151.9611166696995</v>
      </c>
      <c r="H42893" t="str">
        <f t="shared" si="4022"/>
        <v>Friday</v>
      </c>
      <c r="I42893">
        <f t="shared" si="4025"/>
        <v>2016</v>
      </c>
      <c r="J42893" t="str">
        <f t="shared" si="4026"/>
        <v>2016-12-6</v>
      </c>
      <c r="K42893" t="str">
        <f t="shared" si="4023"/>
        <v>December</v>
      </c>
    </row>
    <row r="42894" spans="1:11" x14ac:dyDescent="0.3">
      <c r="A42894" s="7">
        <v>42713</v>
      </c>
      <c r="B42894" s="8">
        <v>0</v>
      </c>
      <c r="C42894" s="8">
        <v>3</v>
      </c>
      <c r="D42894" s="3">
        <v>42713.644383645835</v>
      </c>
      <c r="E42894" s="3">
        <v>42713.90347222222</v>
      </c>
      <c r="F42894" s="9">
        <f t="shared" si="4021"/>
        <v>0.25908857638569316</v>
      </c>
      <c r="G42894" s="11">
        <f t="shared" si="4024"/>
        <v>373.08754999539815</v>
      </c>
      <c r="H42894" t="str">
        <f t="shared" si="4022"/>
        <v>Friday</v>
      </c>
      <c r="I42894">
        <f t="shared" si="4025"/>
        <v>2016</v>
      </c>
      <c r="J42894" t="str">
        <f t="shared" si="4026"/>
        <v>2016-12-6</v>
      </c>
      <c r="K42894" t="str">
        <f t="shared" si="4023"/>
        <v>December</v>
      </c>
    </row>
    <row r="42895" spans="1:11" x14ac:dyDescent="0.3">
      <c r="A42895" s="7">
        <v>42713</v>
      </c>
      <c r="B42895" s="8">
        <v>0</v>
      </c>
      <c r="C42895" s="8">
        <v>2</v>
      </c>
      <c r="D42895" s="3">
        <v>42713.650119560189</v>
      </c>
      <c r="E42895" s="3">
        <v>42714.029166666667</v>
      </c>
      <c r="F42895" s="9">
        <f t="shared" si="4021"/>
        <v>0.3790471064785379</v>
      </c>
      <c r="G42895" s="11">
        <f t="shared" si="4024"/>
        <v>545.82783332909457</v>
      </c>
      <c r="H42895" t="str">
        <f t="shared" si="4022"/>
        <v>Friday</v>
      </c>
      <c r="I42895">
        <f t="shared" si="4025"/>
        <v>2016</v>
      </c>
      <c r="J42895" t="str">
        <f t="shared" si="4026"/>
        <v>2016-12-6</v>
      </c>
      <c r="K42895" t="str">
        <f t="shared" si="4023"/>
        <v>December</v>
      </c>
    </row>
    <row r="42896" spans="1:11" x14ac:dyDescent="0.3">
      <c r="A42896" s="7">
        <v>42713</v>
      </c>
      <c r="B42896" s="8">
        <v>1</v>
      </c>
      <c r="C42896" s="8">
        <v>3</v>
      </c>
      <c r="D42896" s="3">
        <v>42713.672829664349</v>
      </c>
      <c r="E42896" s="3">
        <v>42714.307766203703</v>
      </c>
      <c r="F42896" s="9">
        <f t="shared" si="4021"/>
        <v>0.63493653935438488</v>
      </c>
      <c r="G42896" s="11">
        <f t="shared" si="4024"/>
        <v>914.30861667031422</v>
      </c>
      <c r="H42896" t="str">
        <f t="shared" si="4022"/>
        <v>Friday</v>
      </c>
      <c r="I42896">
        <f t="shared" si="4025"/>
        <v>2016</v>
      </c>
      <c r="J42896" t="str">
        <f t="shared" si="4026"/>
        <v>2016-12-6</v>
      </c>
      <c r="K42896" t="str">
        <f t="shared" si="4023"/>
        <v>December</v>
      </c>
    </row>
    <row r="42897" spans="1:11" x14ac:dyDescent="0.3">
      <c r="A42897" s="7">
        <v>42713</v>
      </c>
      <c r="B42897" s="8">
        <v>0</v>
      </c>
      <c r="C42897" s="8">
        <v>3</v>
      </c>
      <c r="D42897" s="3">
        <v>42713.683644328703</v>
      </c>
      <c r="E42897" s="3">
        <v>42714.495763888888</v>
      </c>
      <c r="F42897" s="9">
        <f t="shared" si="4021"/>
        <v>0.81211956018523779</v>
      </c>
      <c r="G42897" s="11">
        <f t="shared" si="4024"/>
        <v>1169.4521666667424</v>
      </c>
      <c r="H42897" t="str">
        <f t="shared" si="4022"/>
        <v>Friday</v>
      </c>
      <c r="I42897">
        <f t="shared" si="4025"/>
        <v>2016</v>
      </c>
      <c r="J42897" t="str">
        <f t="shared" si="4026"/>
        <v>2016-12-6</v>
      </c>
      <c r="K42897" t="str">
        <f t="shared" si="4023"/>
        <v>December</v>
      </c>
    </row>
    <row r="42898" spans="1:11" x14ac:dyDescent="0.3">
      <c r="A42898" s="7">
        <v>42713</v>
      </c>
      <c r="B42898" s="8">
        <v>0</v>
      </c>
      <c r="C42898" s="8">
        <v>3</v>
      </c>
      <c r="D42898" s="3">
        <v>42713.677719016203</v>
      </c>
      <c r="E42898" s="3">
        <v>42714.175497685188</v>
      </c>
      <c r="F42898" s="9">
        <f t="shared" si="4021"/>
        <v>0.49777866898512002</v>
      </c>
      <c r="G42898" s="11">
        <f t="shared" si="4024"/>
        <v>716.80128333857283</v>
      </c>
      <c r="H42898" t="str">
        <f t="shared" si="4022"/>
        <v>Friday</v>
      </c>
      <c r="I42898">
        <f t="shared" si="4025"/>
        <v>2016</v>
      </c>
      <c r="J42898" t="str">
        <f t="shared" si="4026"/>
        <v>2016-12-6</v>
      </c>
      <c r="K42898" t="str">
        <f t="shared" si="4023"/>
        <v>December</v>
      </c>
    </row>
    <row r="42899" spans="1:11" x14ac:dyDescent="0.3">
      <c r="A42899" s="7">
        <v>42713</v>
      </c>
      <c r="B42899" s="8">
        <v>1</v>
      </c>
      <c r="C42899" s="8">
        <v>2</v>
      </c>
      <c r="D42899" s="3">
        <v>42713.723317673612</v>
      </c>
      <c r="E42899" s="3">
        <v>42714.618923611109</v>
      </c>
      <c r="F42899" s="9">
        <f t="shared" si="4021"/>
        <v>0.89560593749774853</v>
      </c>
      <c r="G42899" s="11">
        <f t="shared" si="4024"/>
        <v>1289.6725499967579</v>
      </c>
      <c r="H42899" t="str">
        <f t="shared" si="4022"/>
        <v>Friday</v>
      </c>
      <c r="I42899">
        <f t="shared" si="4025"/>
        <v>2016</v>
      </c>
      <c r="J42899" t="str">
        <f t="shared" si="4026"/>
        <v>2016-12-6</v>
      </c>
      <c r="K42899" t="str">
        <f t="shared" si="4023"/>
        <v>December</v>
      </c>
    </row>
    <row r="42900" spans="1:11" x14ac:dyDescent="0.3">
      <c r="A42900" s="7">
        <v>42713</v>
      </c>
      <c r="B42900" s="8">
        <v>1</v>
      </c>
      <c r="C42900" s="8">
        <v>3</v>
      </c>
      <c r="D42900" s="3">
        <v>42713.756266053242</v>
      </c>
      <c r="E42900" s="3">
        <v>42714.925011574072</v>
      </c>
      <c r="F42900" s="9">
        <f t="shared" si="4021"/>
        <v>1.1687455208302708</v>
      </c>
      <c r="G42900" s="11">
        <f t="shared" si="4024"/>
        <v>1682.99354999559</v>
      </c>
      <c r="H42900" t="str">
        <f t="shared" si="4022"/>
        <v>Friday</v>
      </c>
      <c r="I42900">
        <f t="shared" si="4025"/>
        <v>2016</v>
      </c>
      <c r="J42900" t="str">
        <f t="shared" si="4026"/>
        <v>2016-12-6</v>
      </c>
      <c r="K42900" t="str">
        <f t="shared" si="4023"/>
        <v>December</v>
      </c>
    </row>
    <row r="42901" spans="1:11" x14ac:dyDescent="0.3">
      <c r="A42901" s="7">
        <v>42713</v>
      </c>
      <c r="B42901" s="8">
        <v>1</v>
      </c>
      <c r="C42901" s="8">
        <v>3</v>
      </c>
      <c r="D42901" s="3">
        <v>42713.797141435185</v>
      </c>
      <c r="E42901" s="3">
        <v>42714.033564814818</v>
      </c>
      <c r="F42901" s="9">
        <f t="shared" si="4021"/>
        <v>0.23642337963246973</v>
      </c>
      <c r="G42901" s="11">
        <f t="shared" si="4024"/>
        <v>340.44966667075641</v>
      </c>
      <c r="H42901" t="str">
        <f t="shared" si="4022"/>
        <v>Friday</v>
      </c>
      <c r="I42901">
        <f t="shared" si="4025"/>
        <v>2016</v>
      </c>
      <c r="J42901" t="str">
        <f t="shared" si="4026"/>
        <v>2016-12-6</v>
      </c>
      <c r="K42901" t="str">
        <f t="shared" si="4023"/>
        <v>December</v>
      </c>
    </row>
    <row r="42902" spans="1:11" x14ac:dyDescent="0.3">
      <c r="A42902" s="7">
        <v>42713</v>
      </c>
      <c r="B42902" s="8">
        <v>0</v>
      </c>
      <c r="C42902" s="8">
        <v>3</v>
      </c>
      <c r="D42902" s="3">
        <v>42713.800919675923</v>
      </c>
      <c r="E42902" s="3">
        <v>42713.904189814813</v>
      </c>
      <c r="F42902" s="9">
        <f t="shared" si="4021"/>
        <v>0.10327013889036607</v>
      </c>
      <c r="G42902" s="11">
        <f t="shared" si="4024"/>
        <v>148.70900000212714</v>
      </c>
      <c r="H42902" t="str">
        <f t="shared" si="4022"/>
        <v>Friday</v>
      </c>
      <c r="I42902">
        <f t="shared" si="4025"/>
        <v>2016</v>
      </c>
      <c r="J42902" t="str">
        <f t="shared" si="4026"/>
        <v>2016-12-6</v>
      </c>
      <c r="K42902" t="str">
        <f t="shared" si="4023"/>
        <v>December</v>
      </c>
    </row>
    <row r="42903" spans="1:11" x14ac:dyDescent="0.3">
      <c r="A42903" s="7">
        <v>42713</v>
      </c>
      <c r="B42903" s="8">
        <v>1</v>
      </c>
      <c r="C42903" s="8">
        <v>2</v>
      </c>
      <c r="D42903" s="3">
        <v>42713.863539351849</v>
      </c>
      <c r="E42903" s="3">
        <v>42714.333333333336</v>
      </c>
      <c r="F42903" s="9">
        <f t="shared" si="4021"/>
        <v>0.46979398148687324</v>
      </c>
      <c r="G42903" s="11">
        <f t="shared" si="4024"/>
        <v>676.50333334109746</v>
      </c>
      <c r="H42903" t="str">
        <f t="shared" si="4022"/>
        <v>Friday</v>
      </c>
      <c r="I42903">
        <f t="shared" si="4025"/>
        <v>2016</v>
      </c>
      <c r="J42903" t="str">
        <f t="shared" si="4026"/>
        <v>2016-12-6</v>
      </c>
      <c r="K42903" t="str">
        <f t="shared" si="4023"/>
        <v>December</v>
      </c>
    </row>
    <row r="42904" spans="1:11" x14ac:dyDescent="0.3">
      <c r="A42904" s="7">
        <v>42713</v>
      </c>
      <c r="B42904" s="8">
        <v>0</v>
      </c>
      <c r="C42904" s="8">
        <v>2</v>
      </c>
      <c r="D42904" s="3">
        <v>42713.901184490744</v>
      </c>
      <c r="E42904" s="3">
        <v>42714.571099537039</v>
      </c>
      <c r="F42904" s="9">
        <f t="shared" si="4021"/>
        <v>0.66991504629550036</v>
      </c>
      <c r="G42904" s="11">
        <f t="shared" si="4024"/>
        <v>964.67766666552052</v>
      </c>
      <c r="H42904" t="str">
        <f t="shared" si="4022"/>
        <v>Friday</v>
      </c>
      <c r="I42904">
        <f t="shared" si="4025"/>
        <v>2016</v>
      </c>
      <c r="J42904" t="str">
        <f t="shared" si="4026"/>
        <v>2016-12-6</v>
      </c>
      <c r="K42904" t="str">
        <f t="shared" si="4023"/>
        <v>December</v>
      </c>
    </row>
    <row r="42905" spans="1:11" x14ac:dyDescent="0.3">
      <c r="A42905" s="7">
        <v>42713</v>
      </c>
      <c r="B42905" s="8">
        <v>1</v>
      </c>
      <c r="C42905" s="8">
        <v>3</v>
      </c>
      <c r="D42905" s="3">
        <v>42713.89798966435</v>
      </c>
      <c r="E42905" s="3">
        <v>42714.399930555555</v>
      </c>
      <c r="F42905" s="9">
        <f t="shared" si="4021"/>
        <v>0.50194089120486751</v>
      </c>
      <c r="G42905" s="11">
        <f t="shared" si="4024"/>
        <v>722.79488333500922</v>
      </c>
      <c r="H42905" t="str">
        <f t="shared" si="4022"/>
        <v>Friday</v>
      </c>
      <c r="I42905">
        <f t="shared" si="4025"/>
        <v>2016</v>
      </c>
      <c r="J42905" t="str">
        <f t="shared" si="4026"/>
        <v>2016-12-6</v>
      </c>
      <c r="K42905" t="str">
        <f t="shared" si="4023"/>
        <v>December</v>
      </c>
    </row>
    <row r="42906" spans="1:11" x14ac:dyDescent="0.3">
      <c r="A42906" s="7">
        <v>42713</v>
      </c>
      <c r="B42906" s="8">
        <v>0</v>
      </c>
      <c r="C42906" s="8">
        <v>2</v>
      </c>
      <c r="D42906" s="3">
        <v>42713.905736840279</v>
      </c>
      <c r="E42906" s="3">
        <v>42714.552395833336</v>
      </c>
      <c r="F42906" s="9">
        <f t="shared" si="4021"/>
        <v>0.6466589930569171</v>
      </c>
      <c r="G42906" s="11">
        <f t="shared" si="4024"/>
        <v>931.18895000196062</v>
      </c>
      <c r="H42906" t="str">
        <f t="shared" si="4022"/>
        <v>Friday</v>
      </c>
      <c r="I42906">
        <f t="shared" si="4025"/>
        <v>2016</v>
      </c>
      <c r="J42906" t="str">
        <f t="shared" si="4026"/>
        <v>2016-12-6</v>
      </c>
      <c r="K42906" t="str">
        <f t="shared" si="4023"/>
        <v>December</v>
      </c>
    </row>
    <row r="42907" spans="1:11" x14ac:dyDescent="0.3">
      <c r="A42907" s="7">
        <v>42713</v>
      </c>
      <c r="B42907" s="8">
        <v>0</v>
      </c>
      <c r="C42907" s="8">
        <v>3</v>
      </c>
      <c r="D42907" s="3">
        <v>42713.91153287037</v>
      </c>
      <c r="E42907" s="3">
        <v>42714.29482638889</v>
      </c>
      <c r="F42907" s="9">
        <f t="shared" si="4021"/>
        <v>0.38329351852007676</v>
      </c>
      <c r="G42907" s="11">
        <f t="shared" si="4024"/>
        <v>551.94266666891053</v>
      </c>
      <c r="H42907" t="str">
        <f t="shared" si="4022"/>
        <v>Friday</v>
      </c>
      <c r="I42907">
        <f t="shared" si="4025"/>
        <v>2016</v>
      </c>
      <c r="J42907" t="str">
        <f t="shared" si="4026"/>
        <v>2016-12-6</v>
      </c>
      <c r="K42907" t="str">
        <f t="shared" si="4023"/>
        <v>December</v>
      </c>
    </row>
    <row r="42908" spans="1:11" x14ac:dyDescent="0.3">
      <c r="A42908" s="7">
        <v>42713</v>
      </c>
      <c r="B42908" s="8">
        <v>1</v>
      </c>
      <c r="C42908" s="8">
        <v>3</v>
      </c>
      <c r="D42908" s="3">
        <v>42713.919692442127</v>
      </c>
      <c r="E42908" s="3">
        <v>42714.033032407409</v>
      </c>
      <c r="F42908" s="9">
        <f t="shared" si="4021"/>
        <v>0.11333996528264834</v>
      </c>
      <c r="G42908" s="11">
        <f t="shared" si="4024"/>
        <v>163.2095500070136</v>
      </c>
      <c r="H42908" t="str">
        <f t="shared" si="4022"/>
        <v>Friday</v>
      </c>
      <c r="I42908">
        <f t="shared" si="4025"/>
        <v>2016</v>
      </c>
      <c r="J42908" t="str">
        <f t="shared" si="4026"/>
        <v>2016-12-6</v>
      </c>
      <c r="K42908" t="str">
        <f t="shared" si="4023"/>
        <v>December</v>
      </c>
    </row>
    <row r="42909" spans="1:11" x14ac:dyDescent="0.3">
      <c r="A42909" s="7">
        <v>42713</v>
      </c>
      <c r="B42909" s="8">
        <v>1</v>
      </c>
      <c r="C42909" s="8">
        <v>3</v>
      </c>
      <c r="D42909" s="3">
        <v>42713.929569872686</v>
      </c>
      <c r="E42909" s="3">
        <v>42714.332407407404</v>
      </c>
      <c r="F42909" s="9">
        <f t="shared" si="4021"/>
        <v>0.40283753471885575</v>
      </c>
      <c r="G42909" s="11">
        <f t="shared" si="4024"/>
        <v>580.08604999515228</v>
      </c>
      <c r="H42909" t="str">
        <f t="shared" si="4022"/>
        <v>Friday</v>
      </c>
      <c r="I42909">
        <f t="shared" si="4025"/>
        <v>2016</v>
      </c>
      <c r="J42909" t="str">
        <f t="shared" si="4026"/>
        <v>2016-12-6</v>
      </c>
      <c r="K42909" t="str">
        <f t="shared" si="4023"/>
        <v>December</v>
      </c>
    </row>
    <row r="42910" spans="1:11" x14ac:dyDescent="0.3">
      <c r="A42910" s="7">
        <v>42713</v>
      </c>
      <c r="B42910" s="8">
        <v>1</v>
      </c>
      <c r="C42910" s="8">
        <v>3</v>
      </c>
      <c r="D42910" s="3">
        <v>42713.931510335649</v>
      </c>
      <c r="E42910" s="3">
        <v>42714.45208333333</v>
      </c>
      <c r="F42910" s="9">
        <f t="shared" si="4021"/>
        <v>0.52057299768057419</v>
      </c>
      <c r="G42910" s="11">
        <f t="shared" si="4024"/>
        <v>749.62511666002683</v>
      </c>
      <c r="H42910" t="str">
        <f t="shared" si="4022"/>
        <v>Friday</v>
      </c>
      <c r="I42910">
        <f t="shared" si="4025"/>
        <v>2016</v>
      </c>
      <c r="J42910" t="str">
        <f t="shared" si="4026"/>
        <v>2016-12-6</v>
      </c>
      <c r="K42910" t="str">
        <f t="shared" si="4023"/>
        <v>December</v>
      </c>
    </row>
    <row r="42911" spans="1:11" x14ac:dyDescent="0.3">
      <c r="A42911" s="7">
        <v>42713</v>
      </c>
      <c r="B42911" s="8">
        <v>0</v>
      </c>
      <c r="C42911" s="8">
        <v>3</v>
      </c>
      <c r="D42911" s="3">
        <v>42713.936457060183</v>
      </c>
      <c r="E42911" s="3">
        <v>42714.034062500003</v>
      </c>
      <c r="F42911" s="9">
        <f t="shared" si="4021"/>
        <v>9.7605439819744788E-2</v>
      </c>
      <c r="G42911" s="11">
        <f t="shared" si="4024"/>
        <v>140.55183334043249</v>
      </c>
      <c r="H42911" t="str">
        <f t="shared" si="4022"/>
        <v>Friday</v>
      </c>
      <c r="I42911">
        <f t="shared" si="4025"/>
        <v>2016</v>
      </c>
      <c r="J42911" t="str">
        <f t="shared" si="4026"/>
        <v>2016-12-6</v>
      </c>
      <c r="K42911" t="str">
        <f t="shared" si="4023"/>
        <v>December</v>
      </c>
    </row>
    <row r="42912" spans="1:11" x14ac:dyDescent="0.3">
      <c r="A42912" s="7">
        <v>42713</v>
      </c>
      <c r="B42912" s="8">
        <v>1</v>
      </c>
      <c r="C42912" s="8">
        <v>3</v>
      </c>
      <c r="D42912" s="3">
        <v>42713.938494479167</v>
      </c>
      <c r="E42912" s="3">
        <v>42714.570960648147</v>
      </c>
      <c r="F42912" s="9">
        <f t="shared" si="4021"/>
        <v>0.63246616897959029</v>
      </c>
      <c r="G42912" s="11">
        <f t="shared" si="4024"/>
        <v>910.75128333061002</v>
      </c>
      <c r="H42912" t="str">
        <f t="shared" si="4022"/>
        <v>Friday</v>
      </c>
      <c r="I42912">
        <f t="shared" si="4025"/>
        <v>2016</v>
      </c>
      <c r="J42912" t="str">
        <f t="shared" si="4026"/>
        <v>2016-12-6</v>
      </c>
      <c r="K42912" t="str">
        <f t="shared" si="4023"/>
        <v>December</v>
      </c>
    </row>
    <row r="42913" spans="1:11" x14ac:dyDescent="0.3">
      <c r="A42913" s="7">
        <v>42713</v>
      </c>
      <c r="B42913" s="8">
        <v>1</v>
      </c>
      <c r="C42913" s="8">
        <v>3</v>
      </c>
      <c r="D42913" s="3">
        <v>42713.947662650462</v>
      </c>
      <c r="E42913" s="3">
        <v>42714.105486111112</v>
      </c>
      <c r="F42913" s="9">
        <f t="shared" si="4021"/>
        <v>0.15782346064952435</v>
      </c>
      <c r="G42913" s="11">
        <f t="shared" si="4024"/>
        <v>227.26578333531506</v>
      </c>
      <c r="H42913" t="str">
        <f t="shared" si="4022"/>
        <v>Friday</v>
      </c>
      <c r="I42913">
        <f t="shared" si="4025"/>
        <v>2016</v>
      </c>
      <c r="J42913" t="str">
        <f t="shared" si="4026"/>
        <v>2016-12-6</v>
      </c>
      <c r="K42913" t="str">
        <f t="shared" si="4023"/>
        <v>December</v>
      </c>
    </row>
    <row r="42914" spans="1:11" x14ac:dyDescent="0.3">
      <c r="A42914" s="7">
        <v>42713</v>
      </c>
      <c r="B42914" s="8">
        <v>1</v>
      </c>
      <c r="C42914" s="8">
        <v>2</v>
      </c>
      <c r="D42914" s="3">
        <v>42713.951824456017</v>
      </c>
      <c r="E42914" s="3">
        <v>42715.788946759261</v>
      </c>
      <c r="F42914" s="9">
        <f t="shared" si="4021"/>
        <v>1.8371223032445414</v>
      </c>
      <c r="G42914" s="11">
        <f t="shared" si="4024"/>
        <v>2645.4561166721396</v>
      </c>
      <c r="H42914" t="str">
        <f t="shared" si="4022"/>
        <v>Friday</v>
      </c>
      <c r="I42914">
        <f t="shared" si="4025"/>
        <v>2016</v>
      </c>
      <c r="J42914" t="str">
        <f t="shared" si="4026"/>
        <v>2016-12-6</v>
      </c>
      <c r="K42914" t="str">
        <f t="shared" si="4023"/>
        <v>December</v>
      </c>
    </row>
    <row r="42915" spans="1:11" x14ac:dyDescent="0.3">
      <c r="A42915" s="7">
        <v>42713</v>
      </c>
      <c r="B42915" s="8">
        <v>0</v>
      </c>
      <c r="C42915" s="8">
        <v>3</v>
      </c>
      <c r="D42915" s="3">
        <v>42713.953582141206</v>
      </c>
      <c r="E42915" s="3">
        <v>42714.149270833332</v>
      </c>
      <c r="F42915" s="9">
        <f t="shared" si="4021"/>
        <v>0.19568869212525897</v>
      </c>
      <c r="G42915" s="11">
        <f t="shared" si="4024"/>
        <v>281.79171666037291</v>
      </c>
      <c r="H42915" t="str">
        <f t="shared" si="4022"/>
        <v>Friday</v>
      </c>
      <c r="I42915">
        <f t="shared" si="4025"/>
        <v>2016</v>
      </c>
      <c r="J42915" t="str">
        <f t="shared" si="4026"/>
        <v>2016-12-6</v>
      </c>
      <c r="K42915" t="str">
        <f t="shared" si="4023"/>
        <v>December</v>
      </c>
    </row>
    <row r="42916" spans="1:11" x14ac:dyDescent="0.3">
      <c r="A42916" s="7">
        <v>42713</v>
      </c>
      <c r="B42916" s="8">
        <v>0</v>
      </c>
      <c r="C42916" s="8">
        <v>3</v>
      </c>
      <c r="D42916" s="3">
        <v>42713.962773761574</v>
      </c>
      <c r="E42916" s="3">
        <v>42714.316805555558</v>
      </c>
      <c r="F42916" s="9">
        <f t="shared" si="4021"/>
        <v>0.35403179398417706</v>
      </c>
      <c r="G42916" s="11">
        <f t="shared" si="4024"/>
        <v>509.80578333721496</v>
      </c>
      <c r="H42916" t="str">
        <f t="shared" si="4022"/>
        <v>Friday</v>
      </c>
      <c r="I42916">
        <f t="shared" si="4025"/>
        <v>2016</v>
      </c>
      <c r="J42916" t="str">
        <f t="shared" si="4026"/>
        <v>2016-12-6</v>
      </c>
      <c r="K42916" t="str">
        <f t="shared" si="4023"/>
        <v>December</v>
      </c>
    </row>
    <row r="42917" spans="1:11" x14ac:dyDescent="0.3">
      <c r="A42917" s="7">
        <v>42713</v>
      </c>
      <c r="B42917" s="8">
        <v>0</v>
      </c>
      <c r="C42917" s="8">
        <v>3</v>
      </c>
      <c r="D42917" s="3">
        <v>42713.994581134262</v>
      </c>
      <c r="E42917" s="3">
        <v>42714.099178240744</v>
      </c>
      <c r="F42917" s="9">
        <f t="shared" si="4021"/>
        <v>0.10459710648137843</v>
      </c>
      <c r="G42917" s="11">
        <f t="shared" si="4024"/>
        <v>150.61983333318494</v>
      </c>
      <c r="H42917" t="str">
        <f t="shared" si="4022"/>
        <v>Friday</v>
      </c>
      <c r="I42917">
        <f t="shared" si="4025"/>
        <v>2016</v>
      </c>
      <c r="J42917" t="str">
        <f t="shared" si="4026"/>
        <v>2016-12-6</v>
      </c>
      <c r="K42917" t="str">
        <f t="shared" si="4023"/>
        <v>December</v>
      </c>
    </row>
    <row r="42918" spans="1:11" x14ac:dyDescent="0.3">
      <c r="A42918" s="7">
        <v>42713</v>
      </c>
      <c r="B42918" s="8">
        <v>1</v>
      </c>
      <c r="C42918" s="8">
        <v>3</v>
      </c>
      <c r="D42918" s="3">
        <v>42713.995998067126</v>
      </c>
      <c r="E42918" s="3">
        <v>42714.961828703701</v>
      </c>
      <c r="F42918" s="9">
        <f t="shared" si="4021"/>
        <v>0.96583063657453749</v>
      </c>
      <c r="G42918" s="11">
        <f t="shared" si="4024"/>
        <v>1390.796116667334</v>
      </c>
      <c r="H42918" t="str">
        <f t="shared" si="4022"/>
        <v>Friday</v>
      </c>
      <c r="I42918">
        <f t="shared" si="4025"/>
        <v>2016</v>
      </c>
      <c r="J42918" t="str">
        <f t="shared" si="4026"/>
        <v>2016-12-6</v>
      </c>
      <c r="K42918" t="str">
        <f t="shared" si="4023"/>
        <v>December</v>
      </c>
    </row>
    <row r="42919" spans="1:11" x14ac:dyDescent="0.3">
      <c r="A42919" s="7">
        <v>42713</v>
      </c>
      <c r="B42919" s="8">
        <v>1</v>
      </c>
      <c r="C42919" s="8">
        <v>2</v>
      </c>
      <c r="D42919" s="3">
        <v>42713.99938587963</v>
      </c>
      <c r="E42919" s="3">
        <v>42714.850891203707</v>
      </c>
      <c r="F42919" s="9">
        <f t="shared" si="4021"/>
        <v>0.85150532407715218</v>
      </c>
      <c r="G42919" s="11">
        <f t="shared" si="4024"/>
        <v>1226.1676666710991</v>
      </c>
      <c r="H42919" t="str">
        <f t="shared" si="4022"/>
        <v>Friday</v>
      </c>
      <c r="I42919">
        <f t="shared" si="4025"/>
        <v>2016</v>
      </c>
      <c r="J42919" t="str">
        <f t="shared" si="4026"/>
        <v>2016-12-6</v>
      </c>
      <c r="K42919" t="str">
        <f t="shared" si="4023"/>
        <v>December</v>
      </c>
    </row>
    <row r="42920" spans="1:11" x14ac:dyDescent="0.3">
      <c r="A42920" s="7">
        <v>42714</v>
      </c>
      <c r="B42920" s="8">
        <v>1</v>
      </c>
      <c r="C42920" s="8">
        <v>3</v>
      </c>
      <c r="D42920" s="3">
        <v>42714.001288194442</v>
      </c>
      <c r="E42920" s="3">
        <v>42714.182222222225</v>
      </c>
      <c r="F42920" s="9">
        <f t="shared" si="4021"/>
        <v>0.18093402778322343</v>
      </c>
      <c r="G42920" s="11">
        <f t="shared" si="4024"/>
        <v>260.54500000784174</v>
      </c>
      <c r="H42920" t="str">
        <f t="shared" si="4022"/>
        <v>Saturday</v>
      </c>
      <c r="I42920">
        <f t="shared" si="4025"/>
        <v>2016</v>
      </c>
      <c r="J42920" t="str">
        <f t="shared" si="4026"/>
        <v>2016-12-7</v>
      </c>
      <c r="K42920" t="str">
        <f t="shared" si="4023"/>
        <v>December</v>
      </c>
    </row>
    <row r="42921" spans="1:11" x14ac:dyDescent="0.3">
      <c r="A42921" s="7">
        <v>42714</v>
      </c>
      <c r="B42921" s="8">
        <v>0</v>
      </c>
      <c r="C42921" s="8">
        <v>3</v>
      </c>
      <c r="D42921" s="3">
        <v>42714.001850462962</v>
      </c>
      <c r="E42921" s="3">
        <v>42714.189201388886</v>
      </c>
      <c r="F42921" s="9">
        <f t="shared" si="4021"/>
        <v>0.18735092592396541</v>
      </c>
      <c r="G42921" s="11">
        <f t="shared" si="4024"/>
        <v>269.78533333051018</v>
      </c>
      <c r="H42921" t="str">
        <f t="shared" si="4022"/>
        <v>Saturday</v>
      </c>
      <c r="I42921">
        <f t="shared" si="4025"/>
        <v>2016</v>
      </c>
      <c r="J42921" t="str">
        <f t="shared" si="4026"/>
        <v>2016-12-7</v>
      </c>
      <c r="K42921" t="str">
        <f t="shared" si="4023"/>
        <v>December</v>
      </c>
    </row>
    <row r="42922" spans="1:11" x14ac:dyDescent="0.3">
      <c r="A42922" s="7">
        <v>42714</v>
      </c>
      <c r="B42922" s="8">
        <v>0</v>
      </c>
      <c r="C42922" s="8">
        <v>3</v>
      </c>
      <c r="D42922" s="3">
        <v>42714.028571180555</v>
      </c>
      <c r="E42922" s="3">
        <v>42714.29546296296</v>
      </c>
      <c r="F42922" s="9">
        <f t="shared" si="4021"/>
        <v>0.26689178240485489</v>
      </c>
      <c r="G42922" s="11">
        <f t="shared" si="4024"/>
        <v>384.32416666299105</v>
      </c>
      <c r="H42922" t="str">
        <f t="shared" si="4022"/>
        <v>Saturday</v>
      </c>
      <c r="I42922">
        <f t="shared" si="4025"/>
        <v>2016</v>
      </c>
      <c r="J42922" t="str">
        <f t="shared" si="4026"/>
        <v>2016-12-7</v>
      </c>
      <c r="K42922" t="str">
        <f t="shared" si="4023"/>
        <v>December</v>
      </c>
    </row>
    <row r="42923" spans="1:11" x14ac:dyDescent="0.3">
      <c r="A42923" s="7">
        <v>42714</v>
      </c>
      <c r="B42923" s="8">
        <v>0</v>
      </c>
      <c r="C42923" s="8">
        <v>3</v>
      </c>
      <c r="D42923" s="3">
        <v>42714.044761030091</v>
      </c>
      <c r="E42923" s="3">
        <v>42714.228773148148</v>
      </c>
      <c r="F42923" s="9">
        <f t="shared" si="4021"/>
        <v>0.18401211805758066</v>
      </c>
      <c r="G42923" s="11">
        <f t="shared" si="4024"/>
        <v>264.97745000291616</v>
      </c>
      <c r="H42923" t="str">
        <f t="shared" si="4022"/>
        <v>Saturday</v>
      </c>
      <c r="I42923">
        <f t="shared" si="4025"/>
        <v>2016</v>
      </c>
      <c r="J42923" t="str">
        <f t="shared" si="4026"/>
        <v>2016-12-7</v>
      </c>
      <c r="K42923" t="str">
        <f t="shared" si="4023"/>
        <v>December</v>
      </c>
    </row>
    <row r="42924" spans="1:11" x14ac:dyDescent="0.3">
      <c r="A42924" s="7">
        <v>42714</v>
      </c>
      <c r="B42924" s="8">
        <v>0</v>
      </c>
      <c r="C42924" s="8">
        <v>3</v>
      </c>
      <c r="D42924" s="3">
        <v>42714.051827627314</v>
      </c>
      <c r="E42924" s="3">
        <v>42714.644861111112</v>
      </c>
      <c r="F42924" s="9">
        <f t="shared" si="4021"/>
        <v>0.5930334837976261</v>
      </c>
      <c r="G42924" s="11">
        <f t="shared" si="4024"/>
        <v>853.96821666858159</v>
      </c>
      <c r="H42924" t="str">
        <f t="shared" si="4022"/>
        <v>Saturday</v>
      </c>
      <c r="I42924">
        <f t="shared" si="4025"/>
        <v>2016</v>
      </c>
      <c r="J42924" t="str">
        <f t="shared" si="4026"/>
        <v>2016-12-7</v>
      </c>
      <c r="K42924" t="str">
        <f t="shared" si="4023"/>
        <v>December</v>
      </c>
    </row>
    <row r="42925" spans="1:11" x14ac:dyDescent="0.3">
      <c r="A42925" s="7">
        <v>42714</v>
      </c>
      <c r="B42925" s="8">
        <v>0</v>
      </c>
      <c r="C42925" s="8">
        <v>3</v>
      </c>
      <c r="D42925" s="3">
        <v>42714.061325462964</v>
      </c>
      <c r="E42925" s="3">
        <v>42714.33252314815</v>
      </c>
      <c r="F42925" s="9">
        <f t="shared" si="4021"/>
        <v>0.27119768518605269</v>
      </c>
      <c r="G42925" s="11">
        <f t="shared" si="4024"/>
        <v>390.52466666791588</v>
      </c>
      <c r="H42925" t="str">
        <f t="shared" si="4022"/>
        <v>Saturday</v>
      </c>
      <c r="I42925">
        <f t="shared" si="4025"/>
        <v>2016</v>
      </c>
      <c r="J42925" t="str">
        <f t="shared" si="4026"/>
        <v>2016-12-7</v>
      </c>
      <c r="K42925" t="str">
        <f t="shared" si="4023"/>
        <v>December</v>
      </c>
    </row>
    <row r="42926" spans="1:11" x14ac:dyDescent="0.3">
      <c r="A42926" s="7">
        <v>42714</v>
      </c>
      <c r="B42926" s="8">
        <v>0</v>
      </c>
      <c r="C42926" s="8">
        <v>3</v>
      </c>
      <c r="D42926" s="3">
        <v>42714.076588506941</v>
      </c>
      <c r="E42926" s="3">
        <v>42714.329004629632</v>
      </c>
      <c r="F42926" s="9">
        <f t="shared" si="4021"/>
        <v>0.25241612269019242</v>
      </c>
      <c r="G42926" s="11">
        <f t="shared" si="4024"/>
        <v>363.47921667387709</v>
      </c>
      <c r="H42926" t="str">
        <f t="shared" si="4022"/>
        <v>Saturday</v>
      </c>
      <c r="I42926">
        <f t="shared" si="4025"/>
        <v>2016</v>
      </c>
      <c r="J42926" t="str">
        <f t="shared" si="4026"/>
        <v>2016-12-7</v>
      </c>
      <c r="K42926" t="str">
        <f t="shared" si="4023"/>
        <v>December</v>
      </c>
    </row>
    <row r="42927" spans="1:11" x14ac:dyDescent="0.3">
      <c r="A42927" s="7">
        <v>42714</v>
      </c>
      <c r="B42927" s="8">
        <v>1</v>
      </c>
      <c r="C42927" s="8">
        <v>3</v>
      </c>
      <c r="D42927" s="3">
        <v>42714.089363854167</v>
      </c>
      <c r="E42927" s="3">
        <v>42714.278067129628</v>
      </c>
      <c r="F42927" s="9">
        <f t="shared" si="4021"/>
        <v>0.1887032754602842</v>
      </c>
      <c r="G42927" s="11">
        <f t="shared" si="4024"/>
        <v>271.73271666280925</v>
      </c>
      <c r="H42927" t="str">
        <f t="shared" si="4022"/>
        <v>Saturday</v>
      </c>
      <c r="I42927">
        <f t="shared" si="4025"/>
        <v>2016</v>
      </c>
      <c r="J42927" t="str">
        <f t="shared" si="4026"/>
        <v>2016-12-7</v>
      </c>
      <c r="K42927" t="str">
        <f t="shared" si="4023"/>
        <v>December</v>
      </c>
    </row>
    <row r="42928" spans="1:11" x14ac:dyDescent="0.3">
      <c r="A42928" s="7">
        <v>42714</v>
      </c>
      <c r="B42928" s="8">
        <v>0</v>
      </c>
      <c r="C42928" s="8">
        <v>3</v>
      </c>
      <c r="D42928" s="3">
        <v>42714.094328587962</v>
      </c>
      <c r="E42928" s="3">
        <v>42714.159953703704</v>
      </c>
      <c r="F42928" s="9">
        <f t="shared" si="4021"/>
        <v>6.5625115741568152E-2</v>
      </c>
      <c r="G42928" s="11">
        <f t="shared" si="4024"/>
        <v>94.500166667858139</v>
      </c>
      <c r="H42928" t="str">
        <f t="shared" si="4022"/>
        <v>Saturday</v>
      </c>
      <c r="I42928">
        <f t="shared" si="4025"/>
        <v>2016</v>
      </c>
      <c r="J42928" t="str">
        <f t="shared" si="4026"/>
        <v>2016-12-7</v>
      </c>
      <c r="K42928" t="str">
        <f t="shared" si="4023"/>
        <v>December</v>
      </c>
    </row>
    <row r="42929" spans="1:11" x14ac:dyDescent="0.3">
      <c r="A42929" s="7">
        <v>42714</v>
      </c>
      <c r="B42929" s="8">
        <v>1</v>
      </c>
      <c r="C42929" s="8">
        <v>3</v>
      </c>
      <c r="D42929" s="3">
        <v>42714.169116400466</v>
      </c>
      <c r="E42929" s="3">
        <v>42714.4690162037</v>
      </c>
      <c r="F42929" s="9">
        <f t="shared" si="4021"/>
        <v>0.29989980323443888</v>
      </c>
      <c r="G42929" s="11">
        <f t="shared" si="4024"/>
        <v>431.85571665759198</v>
      </c>
      <c r="H42929" t="str">
        <f t="shared" si="4022"/>
        <v>Saturday</v>
      </c>
      <c r="I42929">
        <f t="shared" si="4025"/>
        <v>2016</v>
      </c>
      <c r="J42929" t="str">
        <f t="shared" si="4026"/>
        <v>2016-12-7</v>
      </c>
      <c r="K42929" t="str">
        <f t="shared" si="4023"/>
        <v>December</v>
      </c>
    </row>
    <row r="42930" spans="1:11" x14ac:dyDescent="0.3">
      <c r="A42930" s="7">
        <v>42714</v>
      </c>
      <c r="B42930" s="8">
        <v>1</v>
      </c>
      <c r="C42930" s="8">
        <v>2</v>
      </c>
      <c r="D42930" s="3">
        <v>42714.259914895832</v>
      </c>
      <c r="E42930" s="3">
        <v>42714.358564814815</v>
      </c>
      <c r="F42930" s="9">
        <f t="shared" si="4021"/>
        <v>9.8649918982118834E-2</v>
      </c>
      <c r="G42930" s="11">
        <f t="shared" si="4024"/>
        <v>142.05588333425112</v>
      </c>
      <c r="H42930" t="str">
        <f t="shared" si="4022"/>
        <v>Saturday</v>
      </c>
      <c r="I42930">
        <f t="shared" si="4025"/>
        <v>2016</v>
      </c>
      <c r="J42930" t="str">
        <f t="shared" si="4026"/>
        <v>2016-12-7</v>
      </c>
      <c r="K42930" t="str">
        <f t="shared" si="4023"/>
        <v>December</v>
      </c>
    </row>
    <row r="42931" spans="1:11" x14ac:dyDescent="0.3">
      <c r="A42931" s="7">
        <v>42714</v>
      </c>
      <c r="B42931" s="8">
        <v>1</v>
      </c>
      <c r="C42931" s="8">
        <v>3</v>
      </c>
      <c r="D42931" s="3">
        <v>42714.313964351852</v>
      </c>
      <c r="E42931" s="3">
        <v>42714.440972222219</v>
      </c>
      <c r="F42931" s="9">
        <f t="shared" si="4021"/>
        <v>0.12700787036737893</v>
      </c>
      <c r="G42931" s="11">
        <f t="shared" si="4024"/>
        <v>182.89133332902566</v>
      </c>
      <c r="H42931" t="str">
        <f t="shared" si="4022"/>
        <v>Saturday</v>
      </c>
      <c r="I42931">
        <f t="shared" si="4025"/>
        <v>2016</v>
      </c>
      <c r="J42931" t="str">
        <f t="shared" si="4026"/>
        <v>2016-12-7</v>
      </c>
      <c r="K42931" t="str">
        <f t="shared" si="4023"/>
        <v>December</v>
      </c>
    </row>
    <row r="42932" spans="1:11" x14ac:dyDescent="0.3">
      <c r="A42932" s="7">
        <v>42714</v>
      </c>
      <c r="B42932" s="8">
        <v>1</v>
      </c>
      <c r="C42932" s="8">
        <v>3</v>
      </c>
      <c r="D42932" s="3">
        <v>42714.338942442133</v>
      </c>
      <c r="E42932" s="3">
        <v>42714.426388888889</v>
      </c>
      <c r="F42932" s="9">
        <f t="shared" si="4021"/>
        <v>8.7446446756075602E-2</v>
      </c>
      <c r="G42932" s="11">
        <f t="shared" si="4024"/>
        <v>125.92288332874887</v>
      </c>
      <c r="H42932" t="str">
        <f t="shared" si="4022"/>
        <v>Saturday</v>
      </c>
      <c r="I42932">
        <f t="shared" si="4025"/>
        <v>2016</v>
      </c>
      <c r="J42932" t="str">
        <f t="shared" si="4026"/>
        <v>2016-12-7</v>
      </c>
      <c r="K42932" t="str">
        <f t="shared" si="4023"/>
        <v>December</v>
      </c>
    </row>
    <row r="42933" spans="1:11" x14ac:dyDescent="0.3">
      <c r="A42933" s="7">
        <v>42714</v>
      </c>
      <c r="B42933" s="8">
        <v>1</v>
      </c>
      <c r="C42933" s="8">
        <v>3</v>
      </c>
      <c r="D42933" s="3">
        <v>42714.358638738428</v>
      </c>
      <c r="E42933" s="3">
        <v>42714.536111111112</v>
      </c>
      <c r="F42933" s="9">
        <f t="shared" si="4021"/>
        <v>0.1774723726848606</v>
      </c>
      <c r="G42933" s="11">
        <f t="shared" si="4024"/>
        <v>255.56021666619927</v>
      </c>
      <c r="H42933" t="str">
        <f t="shared" si="4022"/>
        <v>Saturday</v>
      </c>
      <c r="I42933">
        <f t="shared" si="4025"/>
        <v>2016</v>
      </c>
      <c r="J42933" t="str">
        <f t="shared" si="4026"/>
        <v>2016-12-7</v>
      </c>
      <c r="K42933" t="str">
        <f t="shared" si="4023"/>
        <v>December</v>
      </c>
    </row>
    <row r="42934" spans="1:11" x14ac:dyDescent="0.3">
      <c r="A42934" s="7">
        <v>42714</v>
      </c>
      <c r="B42934" s="8">
        <v>1</v>
      </c>
      <c r="C42934" s="8">
        <v>3</v>
      </c>
      <c r="D42934" s="3">
        <v>42714.359983136572</v>
      </c>
      <c r="E42934" s="3">
        <v>42714.555601851855</v>
      </c>
      <c r="F42934" s="9">
        <f t="shared" si="4021"/>
        <v>0.19561871528276242</v>
      </c>
      <c r="G42934" s="11">
        <f t="shared" si="4024"/>
        <v>281.69095000717789</v>
      </c>
      <c r="H42934" t="str">
        <f t="shared" si="4022"/>
        <v>Saturday</v>
      </c>
      <c r="I42934">
        <f t="shared" si="4025"/>
        <v>2016</v>
      </c>
      <c r="J42934" t="str">
        <f t="shared" si="4026"/>
        <v>2016-12-7</v>
      </c>
      <c r="K42934" t="str">
        <f t="shared" si="4023"/>
        <v>December</v>
      </c>
    </row>
    <row r="42935" spans="1:11" x14ac:dyDescent="0.3">
      <c r="A42935" s="7">
        <v>42714</v>
      </c>
      <c r="B42935" s="8">
        <v>0</v>
      </c>
      <c r="C42935" s="8">
        <v>3</v>
      </c>
      <c r="D42935" s="3">
        <v>42714.364424189815</v>
      </c>
      <c r="E42935" s="3">
        <v>42714.634305555555</v>
      </c>
      <c r="F42935" s="9">
        <f t="shared" si="4021"/>
        <v>0.26988136574072996</v>
      </c>
      <c r="G42935" s="11">
        <f t="shared" si="4024"/>
        <v>388.62916666665114</v>
      </c>
      <c r="H42935" t="str">
        <f t="shared" si="4022"/>
        <v>Saturday</v>
      </c>
      <c r="I42935">
        <f t="shared" si="4025"/>
        <v>2016</v>
      </c>
      <c r="J42935" t="str">
        <f t="shared" si="4026"/>
        <v>2016-12-7</v>
      </c>
      <c r="K42935" t="str">
        <f t="shared" si="4023"/>
        <v>December</v>
      </c>
    </row>
    <row r="42936" spans="1:11" x14ac:dyDescent="0.3">
      <c r="A42936" s="7">
        <v>42714</v>
      </c>
      <c r="B42936" s="8">
        <v>0</v>
      </c>
      <c r="C42936" s="8">
        <v>3</v>
      </c>
      <c r="D42936" s="3">
        <v>42714.36865582176</v>
      </c>
      <c r="E42936" s="3">
        <v>42714.833148148151</v>
      </c>
      <c r="F42936" s="9">
        <f t="shared" ref="F42936:F42999" si="4027">E42936-D42936</f>
        <v>0.46449232639133697</v>
      </c>
      <c r="G42936" s="11">
        <f t="shared" si="4024"/>
        <v>668.86895000352524</v>
      </c>
      <c r="H42936" t="str">
        <f t="shared" ref="H42936:H42999" si="4028">TEXT(A42936,"dddd")</f>
        <v>Saturday</v>
      </c>
      <c r="I42936">
        <f t="shared" si="4025"/>
        <v>2016</v>
      </c>
      <c r="J42936" t="str">
        <f t="shared" si="4026"/>
        <v>2016-12-7</v>
      </c>
      <c r="K42936" t="str">
        <f t="shared" ref="K42936:K42999" si="4029">TEXT(A42936,"mmmm")</f>
        <v>December</v>
      </c>
    </row>
    <row r="42937" spans="1:11" x14ac:dyDescent="0.3">
      <c r="A42937" s="7">
        <v>42714</v>
      </c>
      <c r="B42937" s="8">
        <v>0</v>
      </c>
      <c r="C42937" s="8">
        <v>3</v>
      </c>
      <c r="D42937" s="3">
        <v>42714.374769872687</v>
      </c>
      <c r="E42937" s="3">
        <v>42714.682060185187</v>
      </c>
      <c r="F42937" s="9">
        <f t="shared" si="4027"/>
        <v>0.30729031249938998</v>
      </c>
      <c r="G42937" s="11">
        <f t="shared" si="4024"/>
        <v>442.49804999912158</v>
      </c>
      <c r="H42937" t="str">
        <f t="shared" si="4028"/>
        <v>Saturday</v>
      </c>
      <c r="I42937">
        <f t="shared" si="4025"/>
        <v>2016</v>
      </c>
      <c r="J42937" t="str">
        <f t="shared" si="4026"/>
        <v>2016-12-7</v>
      </c>
      <c r="K42937" t="str">
        <f t="shared" si="4029"/>
        <v>December</v>
      </c>
    </row>
    <row r="42938" spans="1:11" x14ac:dyDescent="0.3">
      <c r="A42938" s="7">
        <v>42714</v>
      </c>
      <c r="B42938" s="8">
        <v>1</v>
      </c>
      <c r="C42938" s="8">
        <v>3</v>
      </c>
      <c r="D42938" s="3">
        <v>42714.378748645831</v>
      </c>
      <c r="E42938" s="3">
        <v>42714.664571759262</v>
      </c>
      <c r="F42938" s="9">
        <f t="shared" si="4027"/>
        <v>0.28582311343052424</v>
      </c>
      <c r="G42938" s="11">
        <f t="shared" si="4024"/>
        <v>411.58528333995491</v>
      </c>
      <c r="H42938" t="str">
        <f t="shared" si="4028"/>
        <v>Saturday</v>
      </c>
      <c r="I42938">
        <f t="shared" si="4025"/>
        <v>2016</v>
      </c>
      <c r="J42938" t="str">
        <f t="shared" si="4026"/>
        <v>2016-12-7</v>
      </c>
      <c r="K42938" t="str">
        <f t="shared" si="4029"/>
        <v>December</v>
      </c>
    </row>
    <row r="42939" spans="1:11" x14ac:dyDescent="0.3">
      <c r="A42939" s="7">
        <v>42714</v>
      </c>
      <c r="B42939" s="8">
        <v>1</v>
      </c>
      <c r="C42939" s="8">
        <v>1</v>
      </c>
      <c r="D42939" s="3">
        <v>42714.407870833333</v>
      </c>
      <c r="E42939" s="3">
        <v>42714.604178240741</v>
      </c>
      <c r="F42939" s="9">
        <f t="shared" si="4027"/>
        <v>0.19630740740831243</v>
      </c>
      <c r="G42939" s="11">
        <f t="shared" si="4024"/>
        <v>282.6826666679699</v>
      </c>
      <c r="H42939" t="str">
        <f t="shared" si="4028"/>
        <v>Saturday</v>
      </c>
      <c r="I42939">
        <f t="shared" si="4025"/>
        <v>2016</v>
      </c>
      <c r="J42939" t="str">
        <f t="shared" si="4026"/>
        <v>2016-12-7</v>
      </c>
      <c r="K42939" t="str">
        <f t="shared" si="4029"/>
        <v>December</v>
      </c>
    </row>
    <row r="42940" spans="1:11" x14ac:dyDescent="0.3">
      <c r="A42940" s="7">
        <v>42714</v>
      </c>
      <c r="B42940" s="8">
        <v>1</v>
      </c>
      <c r="C42940" s="8">
        <v>3</v>
      </c>
      <c r="D42940" s="3">
        <v>42714.447889201387</v>
      </c>
      <c r="E42940" s="3">
        <v>42714.635370370372</v>
      </c>
      <c r="F42940" s="9">
        <f t="shared" si="4027"/>
        <v>0.18748116898495937</v>
      </c>
      <c r="G42940" s="11">
        <f t="shared" si="4024"/>
        <v>269.97288333834149</v>
      </c>
      <c r="H42940" t="str">
        <f t="shared" si="4028"/>
        <v>Saturday</v>
      </c>
      <c r="I42940">
        <f t="shared" si="4025"/>
        <v>2016</v>
      </c>
      <c r="J42940" t="str">
        <f t="shared" si="4026"/>
        <v>2016-12-7</v>
      </c>
      <c r="K42940" t="str">
        <f t="shared" si="4029"/>
        <v>December</v>
      </c>
    </row>
    <row r="42941" spans="1:11" x14ac:dyDescent="0.3">
      <c r="A42941" s="7">
        <v>42714</v>
      </c>
      <c r="B42941" s="8">
        <v>0</v>
      </c>
      <c r="C42941" s="8">
        <v>3</v>
      </c>
      <c r="D42941" s="3">
        <v>42714.465743402776</v>
      </c>
      <c r="E42941" s="3">
        <v>42714.959351851852</v>
      </c>
      <c r="F42941" s="9">
        <f t="shared" si="4027"/>
        <v>0.49360844907641876</v>
      </c>
      <c r="G42941" s="11">
        <f t="shared" si="4024"/>
        <v>710.79616667004302</v>
      </c>
      <c r="H42941" t="str">
        <f t="shared" si="4028"/>
        <v>Saturday</v>
      </c>
      <c r="I42941">
        <f t="shared" si="4025"/>
        <v>2016</v>
      </c>
      <c r="J42941" t="str">
        <f t="shared" si="4026"/>
        <v>2016-12-7</v>
      </c>
      <c r="K42941" t="str">
        <f t="shared" si="4029"/>
        <v>December</v>
      </c>
    </row>
    <row r="42942" spans="1:11" x14ac:dyDescent="0.3">
      <c r="A42942" s="7">
        <v>42714</v>
      </c>
      <c r="B42942" s="8">
        <v>1</v>
      </c>
      <c r="C42942" s="8">
        <v>3</v>
      </c>
      <c r="D42942" s="3">
        <v>42714.469370254628</v>
      </c>
      <c r="E42942" s="3">
        <v>42714.649305555555</v>
      </c>
      <c r="F42942" s="9">
        <f t="shared" si="4027"/>
        <v>0.17993530092644505</v>
      </c>
      <c r="G42942" s="11">
        <f t="shared" si="4024"/>
        <v>259.10683333408087</v>
      </c>
      <c r="H42942" t="str">
        <f t="shared" si="4028"/>
        <v>Saturday</v>
      </c>
      <c r="I42942">
        <f t="shared" si="4025"/>
        <v>2016</v>
      </c>
      <c r="J42942" t="str">
        <f t="shared" si="4026"/>
        <v>2016-12-7</v>
      </c>
      <c r="K42942" t="str">
        <f t="shared" si="4029"/>
        <v>December</v>
      </c>
    </row>
    <row r="42943" spans="1:11" x14ac:dyDescent="0.3">
      <c r="A42943" s="7">
        <v>42714</v>
      </c>
      <c r="B42943" s="8">
        <v>0</v>
      </c>
      <c r="C42943" s="8">
        <v>3</v>
      </c>
      <c r="D42943" s="3">
        <v>42714.478163738429</v>
      </c>
      <c r="E42943" s="3">
        <v>42714.633819444447</v>
      </c>
      <c r="F42943" s="9">
        <f t="shared" si="4027"/>
        <v>0.15565570601756917</v>
      </c>
      <c r="G42943" s="11">
        <f t="shared" si="4024"/>
        <v>224.14421666529961</v>
      </c>
      <c r="H42943" t="str">
        <f t="shared" si="4028"/>
        <v>Saturday</v>
      </c>
      <c r="I42943">
        <f t="shared" si="4025"/>
        <v>2016</v>
      </c>
      <c r="J42943" t="str">
        <f t="shared" si="4026"/>
        <v>2016-12-7</v>
      </c>
      <c r="K42943" t="str">
        <f t="shared" si="4029"/>
        <v>December</v>
      </c>
    </row>
    <row r="42944" spans="1:11" x14ac:dyDescent="0.3">
      <c r="A42944" s="7">
        <v>42714</v>
      </c>
      <c r="B42944" s="8">
        <v>1</v>
      </c>
      <c r="C42944" s="8">
        <v>4</v>
      </c>
      <c r="D42944" s="3">
        <v>42714.501386192132</v>
      </c>
      <c r="E42944" s="3">
        <v>42714.653275462966</v>
      </c>
      <c r="F42944" s="9">
        <f t="shared" si="4027"/>
        <v>0.15188927083363524</v>
      </c>
      <c r="G42944" s="11">
        <f t="shared" si="4024"/>
        <v>218.72055000043474</v>
      </c>
      <c r="H42944" t="str">
        <f t="shared" si="4028"/>
        <v>Saturday</v>
      </c>
      <c r="I42944">
        <f t="shared" si="4025"/>
        <v>2016</v>
      </c>
      <c r="J42944" t="str">
        <f t="shared" si="4026"/>
        <v>2016-12-7</v>
      </c>
      <c r="K42944" t="str">
        <f t="shared" si="4029"/>
        <v>December</v>
      </c>
    </row>
    <row r="42945" spans="1:11" x14ac:dyDescent="0.3">
      <c r="A42945" s="7">
        <v>42714</v>
      </c>
      <c r="B42945" s="8">
        <v>0</v>
      </c>
      <c r="C42945" s="8">
        <v>3</v>
      </c>
      <c r="D42945" s="3">
        <v>42714.508843368058</v>
      </c>
      <c r="E42945" s="3">
        <v>42714.863888888889</v>
      </c>
      <c r="F42945" s="9">
        <f t="shared" si="4027"/>
        <v>0.35504552083148155</v>
      </c>
      <c r="G42945" s="11">
        <f t="shared" si="4024"/>
        <v>511.26554999733344</v>
      </c>
      <c r="H42945" t="str">
        <f t="shared" si="4028"/>
        <v>Saturday</v>
      </c>
      <c r="I42945">
        <f t="shared" si="4025"/>
        <v>2016</v>
      </c>
      <c r="J42945" t="str">
        <f t="shared" si="4026"/>
        <v>2016-12-7</v>
      </c>
      <c r="K42945" t="str">
        <f t="shared" si="4029"/>
        <v>December</v>
      </c>
    </row>
    <row r="42946" spans="1:11" x14ac:dyDescent="0.3">
      <c r="A42946" s="7">
        <v>42714</v>
      </c>
      <c r="B42946" s="8">
        <v>1</v>
      </c>
      <c r="C42946" s="8">
        <v>3</v>
      </c>
      <c r="D42946" s="3">
        <v>42714.517013078701</v>
      </c>
      <c r="E42946" s="3">
        <v>42714.764108796298</v>
      </c>
      <c r="F42946" s="9">
        <f t="shared" si="4027"/>
        <v>0.24709571759740356</v>
      </c>
      <c r="G42946" s="11">
        <f t="shared" ref="G42946:G43009" si="4030">F42946*1440</f>
        <v>355.81783334026113</v>
      </c>
      <c r="H42946" t="str">
        <f t="shared" si="4028"/>
        <v>Saturday</v>
      </c>
      <c r="I42946">
        <f t="shared" si="4025"/>
        <v>2016</v>
      </c>
      <c r="J42946" t="str">
        <f t="shared" si="4026"/>
        <v>2016-12-7</v>
      </c>
      <c r="K42946" t="str">
        <f t="shared" si="4029"/>
        <v>December</v>
      </c>
    </row>
    <row r="42947" spans="1:11" x14ac:dyDescent="0.3">
      <c r="A42947" s="7">
        <v>42714</v>
      </c>
      <c r="B42947" s="8">
        <v>0</v>
      </c>
      <c r="C42947" s="8">
        <v>3</v>
      </c>
      <c r="D42947" s="3">
        <v>42714.534045682871</v>
      </c>
      <c r="E42947" s="3">
        <v>42715.497662037036</v>
      </c>
      <c r="F42947" s="9">
        <f t="shared" si="4027"/>
        <v>0.96361635416542413</v>
      </c>
      <c r="G42947" s="11">
        <f t="shared" si="4030"/>
        <v>1387.6075499982107</v>
      </c>
      <c r="H42947" t="str">
        <f t="shared" si="4028"/>
        <v>Saturday</v>
      </c>
      <c r="I42947">
        <f t="shared" ref="I42947:I43010" si="4031">YEAR(A42947)</f>
        <v>2016</v>
      </c>
      <c r="J42947" t="str">
        <f t="shared" ref="J42947:J43010" si="4032">I42947&amp;"-"&amp;TEXT(A42947,"mm")&amp;"-"&amp;WEEKDAY(A42947)</f>
        <v>2016-12-7</v>
      </c>
      <c r="K42947" t="str">
        <f t="shared" si="4029"/>
        <v>December</v>
      </c>
    </row>
    <row r="42948" spans="1:11" x14ac:dyDescent="0.3">
      <c r="A42948" s="7">
        <v>42714</v>
      </c>
      <c r="B42948" s="8">
        <v>0</v>
      </c>
      <c r="C42948" s="8">
        <v>3</v>
      </c>
      <c r="D42948" s="3">
        <v>42714.568446215279</v>
      </c>
      <c r="E42948" s="3">
        <v>42714.671377314815</v>
      </c>
      <c r="F42948" s="9">
        <f t="shared" si="4027"/>
        <v>0.10293109953636304</v>
      </c>
      <c r="G42948" s="11">
        <f t="shared" si="4030"/>
        <v>148.22078333236277</v>
      </c>
      <c r="H42948" t="str">
        <f t="shared" si="4028"/>
        <v>Saturday</v>
      </c>
      <c r="I42948">
        <f t="shared" si="4031"/>
        <v>2016</v>
      </c>
      <c r="J42948" t="str">
        <f t="shared" si="4032"/>
        <v>2016-12-7</v>
      </c>
      <c r="K42948" t="str">
        <f t="shared" si="4029"/>
        <v>December</v>
      </c>
    </row>
    <row r="42949" spans="1:11" x14ac:dyDescent="0.3">
      <c r="A42949" s="7">
        <v>42714</v>
      </c>
      <c r="B42949" s="8">
        <v>0</v>
      </c>
      <c r="C42949" s="8">
        <v>4</v>
      </c>
      <c r="D42949" s="3">
        <v>42714.574370219911</v>
      </c>
      <c r="E42949" s="3">
        <v>42714.772199074076</v>
      </c>
      <c r="F42949" s="9">
        <f t="shared" si="4027"/>
        <v>0.19782885416498175</v>
      </c>
      <c r="G42949" s="11">
        <f t="shared" si="4030"/>
        <v>284.87354999757372</v>
      </c>
      <c r="H42949" t="str">
        <f t="shared" si="4028"/>
        <v>Saturday</v>
      </c>
      <c r="I42949">
        <f t="shared" si="4031"/>
        <v>2016</v>
      </c>
      <c r="J42949" t="str">
        <f t="shared" si="4032"/>
        <v>2016-12-7</v>
      </c>
      <c r="K42949" t="str">
        <f t="shared" si="4029"/>
        <v>December</v>
      </c>
    </row>
    <row r="42950" spans="1:11" x14ac:dyDescent="0.3">
      <c r="A42950" s="7">
        <v>42714</v>
      </c>
      <c r="B42950" s="8">
        <v>1</v>
      </c>
      <c r="C42950" s="8">
        <v>3</v>
      </c>
      <c r="D42950" s="3">
        <v>42714.577959456015</v>
      </c>
      <c r="E42950" s="3">
        <v>42714.766168981485</v>
      </c>
      <c r="F42950" s="9">
        <f t="shared" si="4027"/>
        <v>0.18820952546957415</v>
      </c>
      <c r="G42950" s="11">
        <f t="shared" si="4030"/>
        <v>271.02171667618677</v>
      </c>
      <c r="H42950" t="str">
        <f t="shared" si="4028"/>
        <v>Saturday</v>
      </c>
      <c r="I42950">
        <f t="shared" si="4031"/>
        <v>2016</v>
      </c>
      <c r="J42950" t="str">
        <f t="shared" si="4032"/>
        <v>2016-12-7</v>
      </c>
      <c r="K42950" t="str">
        <f t="shared" si="4029"/>
        <v>December</v>
      </c>
    </row>
    <row r="42951" spans="1:11" x14ac:dyDescent="0.3">
      <c r="A42951" s="7">
        <v>42714</v>
      </c>
      <c r="B42951" s="8">
        <v>0</v>
      </c>
      <c r="C42951" s="8">
        <v>3</v>
      </c>
      <c r="D42951" s="3">
        <v>42714.628855868054</v>
      </c>
      <c r="E42951" s="3">
        <v>42714.921678240738</v>
      </c>
      <c r="F42951" s="9">
        <f t="shared" si="4027"/>
        <v>0.29282237268489553</v>
      </c>
      <c r="G42951" s="11">
        <f t="shared" si="4030"/>
        <v>421.66421666624956</v>
      </c>
      <c r="H42951" t="str">
        <f t="shared" si="4028"/>
        <v>Saturday</v>
      </c>
      <c r="I42951">
        <f t="shared" si="4031"/>
        <v>2016</v>
      </c>
      <c r="J42951" t="str">
        <f t="shared" si="4032"/>
        <v>2016-12-7</v>
      </c>
      <c r="K42951" t="str">
        <f t="shared" si="4029"/>
        <v>December</v>
      </c>
    </row>
    <row r="42952" spans="1:11" x14ac:dyDescent="0.3">
      <c r="A42952" s="7">
        <v>42714</v>
      </c>
      <c r="B42952" s="8">
        <v>1</v>
      </c>
      <c r="C42952" s="8">
        <v>3</v>
      </c>
      <c r="D42952" s="3">
        <v>42714.62607445602</v>
      </c>
      <c r="E42952" s="3">
        <v>42715.555972222224</v>
      </c>
      <c r="F42952" s="9">
        <f t="shared" si="4027"/>
        <v>0.92989776620379416</v>
      </c>
      <c r="G42952" s="11">
        <f t="shared" si="4030"/>
        <v>1339.0527833334636</v>
      </c>
      <c r="H42952" t="str">
        <f t="shared" si="4028"/>
        <v>Saturday</v>
      </c>
      <c r="I42952">
        <f t="shared" si="4031"/>
        <v>2016</v>
      </c>
      <c r="J42952" t="str">
        <f t="shared" si="4032"/>
        <v>2016-12-7</v>
      </c>
      <c r="K42952" t="str">
        <f t="shared" si="4029"/>
        <v>December</v>
      </c>
    </row>
    <row r="42953" spans="1:11" x14ac:dyDescent="0.3">
      <c r="A42953" s="7">
        <v>42714</v>
      </c>
      <c r="B42953" s="8">
        <v>1</v>
      </c>
      <c r="C42953" s="8">
        <v>3</v>
      </c>
      <c r="D42953" s="3">
        <v>42714.639707372684</v>
      </c>
      <c r="E42953" s="3">
        <v>42714.945856481485</v>
      </c>
      <c r="F42953" s="9">
        <f t="shared" si="4027"/>
        <v>0.30614910880103707</v>
      </c>
      <c r="G42953" s="11">
        <f t="shared" si="4030"/>
        <v>440.85471667349339</v>
      </c>
      <c r="H42953" t="str">
        <f t="shared" si="4028"/>
        <v>Saturday</v>
      </c>
      <c r="I42953">
        <f t="shared" si="4031"/>
        <v>2016</v>
      </c>
      <c r="J42953" t="str">
        <f t="shared" si="4032"/>
        <v>2016-12-7</v>
      </c>
      <c r="K42953" t="str">
        <f t="shared" si="4029"/>
        <v>December</v>
      </c>
    </row>
    <row r="42954" spans="1:11" x14ac:dyDescent="0.3">
      <c r="A42954" s="7">
        <v>42714</v>
      </c>
      <c r="B42954" s="8">
        <v>1</v>
      </c>
      <c r="C42954" s="8">
        <v>3</v>
      </c>
      <c r="D42954" s="3">
        <v>42714.645729710646</v>
      </c>
      <c r="E42954" s="3">
        <v>42714.78564814815</v>
      </c>
      <c r="F42954" s="9">
        <f t="shared" si="4027"/>
        <v>0.13991843750409316</v>
      </c>
      <c r="G42954" s="11">
        <f t="shared" si="4030"/>
        <v>201.48255000589415</v>
      </c>
      <c r="H42954" t="str">
        <f t="shared" si="4028"/>
        <v>Saturday</v>
      </c>
      <c r="I42954">
        <f t="shared" si="4031"/>
        <v>2016</v>
      </c>
      <c r="J42954" t="str">
        <f t="shared" si="4032"/>
        <v>2016-12-7</v>
      </c>
      <c r="K42954" t="str">
        <f t="shared" si="4029"/>
        <v>December</v>
      </c>
    </row>
    <row r="42955" spans="1:11" x14ac:dyDescent="0.3">
      <c r="A42955" s="7">
        <v>42714</v>
      </c>
      <c r="B42955" s="8">
        <v>0</v>
      </c>
      <c r="C42955" s="8">
        <v>3</v>
      </c>
      <c r="D42955" s="3">
        <v>42714.648586724536</v>
      </c>
      <c r="E42955" s="3">
        <v>42714.770983796298</v>
      </c>
      <c r="F42955" s="9">
        <f t="shared" si="4027"/>
        <v>0.12239707176195225</v>
      </c>
      <c r="G42955" s="11">
        <f t="shared" si="4030"/>
        <v>176.25178333721124</v>
      </c>
      <c r="H42955" t="str">
        <f t="shared" si="4028"/>
        <v>Saturday</v>
      </c>
      <c r="I42955">
        <f t="shared" si="4031"/>
        <v>2016</v>
      </c>
      <c r="J42955" t="str">
        <f t="shared" si="4032"/>
        <v>2016-12-7</v>
      </c>
      <c r="K42955" t="str">
        <f t="shared" si="4029"/>
        <v>December</v>
      </c>
    </row>
    <row r="42956" spans="1:11" x14ac:dyDescent="0.3">
      <c r="A42956" s="7">
        <v>42714</v>
      </c>
      <c r="B42956" s="8">
        <v>0</v>
      </c>
      <c r="C42956" s="8">
        <v>3</v>
      </c>
      <c r="D42956" s="3">
        <v>42714.650368252318</v>
      </c>
      <c r="E42956" s="3">
        <v>42714.894409722219</v>
      </c>
      <c r="F42956" s="9">
        <f t="shared" si="4027"/>
        <v>0.24404146990127629</v>
      </c>
      <c r="G42956" s="11">
        <f t="shared" si="4030"/>
        <v>351.41971665783785</v>
      </c>
      <c r="H42956" t="str">
        <f t="shared" si="4028"/>
        <v>Saturday</v>
      </c>
      <c r="I42956">
        <f t="shared" si="4031"/>
        <v>2016</v>
      </c>
      <c r="J42956" t="str">
        <f t="shared" si="4032"/>
        <v>2016-12-7</v>
      </c>
      <c r="K42956" t="str">
        <f t="shared" si="4029"/>
        <v>December</v>
      </c>
    </row>
    <row r="42957" spans="1:11" x14ac:dyDescent="0.3">
      <c r="A42957" s="7">
        <v>42714</v>
      </c>
      <c r="B42957" s="8">
        <v>0</v>
      </c>
      <c r="C42957" s="8">
        <v>3</v>
      </c>
      <c r="D42957" s="3">
        <v>42714.671215277776</v>
      </c>
      <c r="E42957" s="3">
        <v>42715.563888888886</v>
      </c>
      <c r="F42957" s="9">
        <f t="shared" si="4027"/>
        <v>0.89267361110978527</v>
      </c>
      <c r="G42957" s="11">
        <f t="shared" si="4030"/>
        <v>1285.4499999980908</v>
      </c>
      <c r="H42957" t="str">
        <f t="shared" si="4028"/>
        <v>Saturday</v>
      </c>
      <c r="I42957">
        <f t="shared" si="4031"/>
        <v>2016</v>
      </c>
      <c r="J42957" t="str">
        <f t="shared" si="4032"/>
        <v>2016-12-7</v>
      </c>
      <c r="K42957" t="str">
        <f t="shared" si="4029"/>
        <v>December</v>
      </c>
    </row>
    <row r="42958" spans="1:11" x14ac:dyDescent="0.3">
      <c r="A42958" s="7">
        <v>42714</v>
      </c>
      <c r="B42958" s="8">
        <v>1</v>
      </c>
      <c r="C42958" s="8">
        <v>3</v>
      </c>
      <c r="D42958" s="3">
        <v>42714.684540358794</v>
      </c>
      <c r="E42958" s="3">
        <v>42716.818541666667</v>
      </c>
      <c r="F42958" s="9">
        <f t="shared" si="4027"/>
        <v>2.1340013078734046</v>
      </c>
      <c r="G42958" s="11">
        <f t="shared" si="4030"/>
        <v>3072.9618833377026</v>
      </c>
      <c r="H42958" t="str">
        <f t="shared" si="4028"/>
        <v>Saturday</v>
      </c>
      <c r="I42958">
        <f t="shared" si="4031"/>
        <v>2016</v>
      </c>
      <c r="J42958" t="str">
        <f t="shared" si="4032"/>
        <v>2016-12-7</v>
      </c>
      <c r="K42958" t="str">
        <f t="shared" si="4029"/>
        <v>December</v>
      </c>
    </row>
    <row r="42959" spans="1:11" x14ac:dyDescent="0.3">
      <c r="A42959" s="7">
        <v>42714</v>
      </c>
      <c r="B42959" s="8">
        <v>1</v>
      </c>
      <c r="C42959" s="8">
        <v>2</v>
      </c>
      <c r="D42959" s="3">
        <v>42714.727118368057</v>
      </c>
      <c r="E42959" s="3">
        <v>42714.964606481481</v>
      </c>
      <c r="F42959" s="9">
        <f t="shared" si="4027"/>
        <v>0.2374881134237512</v>
      </c>
      <c r="G42959" s="11">
        <f t="shared" si="4030"/>
        <v>341.98288333020173</v>
      </c>
      <c r="H42959" t="str">
        <f t="shared" si="4028"/>
        <v>Saturday</v>
      </c>
      <c r="I42959">
        <f t="shared" si="4031"/>
        <v>2016</v>
      </c>
      <c r="J42959" t="str">
        <f t="shared" si="4032"/>
        <v>2016-12-7</v>
      </c>
      <c r="K42959" t="str">
        <f t="shared" si="4029"/>
        <v>December</v>
      </c>
    </row>
    <row r="42960" spans="1:11" x14ac:dyDescent="0.3">
      <c r="A42960" s="7">
        <v>42714</v>
      </c>
      <c r="B42960" s="8">
        <v>0</v>
      </c>
      <c r="C42960" s="8">
        <v>3</v>
      </c>
      <c r="D42960" s="3">
        <v>42714.733893518518</v>
      </c>
      <c r="E42960" s="3">
        <v>42714.937106481484</v>
      </c>
      <c r="F42960" s="9">
        <f t="shared" si="4027"/>
        <v>0.20321296296606306</v>
      </c>
      <c r="G42960" s="11">
        <f t="shared" si="4030"/>
        <v>292.62666667113081</v>
      </c>
      <c r="H42960" t="str">
        <f t="shared" si="4028"/>
        <v>Saturday</v>
      </c>
      <c r="I42960">
        <f t="shared" si="4031"/>
        <v>2016</v>
      </c>
      <c r="J42960" t="str">
        <f t="shared" si="4032"/>
        <v>2016-12-7</v>
      </c>
      <c r="K42960" t="str">
        <f t="shared" si="4029"/>
        <v>December</v>
      </c>
    </row>
    <row r="42961" spans="1:11" x14ac:dyDescent="0.3">
      <c r="A42961" s="7">
        <v>42714</v>
      </c>
      <c r="B42961" s="8">
        <v>0</v>
      </c>
      <c r="C42961" s="8">
        <v>3</v>
      </c>
      <c r="D42961" s="3">
        <v>42714.735040277781</v>
      </c>
      <c r="E42961" s="3">
        <v>42715.381944444445</v>
      </c>
      <c r="F42961" s="9">
        <f t="shared" si="4027"/>
        <v>0.6469041666641715</v>
      </c>
      <c r="G42961" s="11">
        <f t="shared" si="4030"/>
        <v>931.54199999640696</v>
      </c>
      <c r="H42961" t="str">
        <f t="shared" si="4028"/>
        <v>Saturday</v>
      </c>
      <c r="I42961">
        <f t="shared" si="4031"/>
        <v>2016</v>
      </c>
      <c r="J42961" t="str">
        <f t="shared" si="4032"/>
        <v>2016-12-7</v>
      </c>
      <c r="K42961" t="str">
        <f t="shared" si="4029"/>
        <v>December</v>
      </c>
    </row>
    <row r="42962" spans="1:11" x14ac:dyDescent="0.3">
      <c r="A42962" s="7">
        <v>42714</v>
      </c>
      <c r="B42962" s="8">
        <v>1</v>
      </c>
      <c r="C42962" s="8">
        <v>3</v>
      </c>
      <c r="D42962" s="3">
        <v>42714.737471562497</v>
      </c>
      <c r="E42962" s="3">
        <v>42714.925949074073</v>
      </c>
      <c r="F42962" s="9">
        <f t="shared" si="4027"/>
        <v>0.18847751157591119</v>
      </c>
      <c r="G42962" s="11">
        <f t="shared" si="4030"/>
        <v>271.40761666931212</v>
      </c>
      <c r="H42962" t="str">
        <f t="shared" si="4028"/>
        <v>Saturday</v>
      </c>
      <c r="I42962">
        <f t="shared" si="4031"/>
        <v>2016</v>
      </c>
      <c r="J42962" t="str">
        <f t="shared" si="4032"/>
        <v>2016-12-7</v>
      </c>
      <c r="K42962" t="str">
        <f t="shared" si="4029"/>
        <v>December</v>
      </c>
    </row>
    <row r="42963" spans="1:11" x14ac:dyDescent="0.3">
      <c r="A42963" s="7">
        <v>42714</v>
      </c>
      <c r="B42963" s="8">
        <v>1</v>
      </c>
      <c r="C42963" s="8">
        <v>3</v>
      </c>
      <c r="D42963" s="3">
        <v>42714.740740856483</v>
      </c>
      <c r="E42963" s="3">
        <v>42714.777824074074</v>
      </c>
      <c r="F42963" s="9">
        <f t="shared" si="4027"/>
        <v>3.7083217590407003E-2</v>
      </c>
      <c r="G42963" s="11">
        <f t="shared" si="4030"/>
        <v>53.399833330186084</v>
      </c>
      <c r="H42963" t="str">
        <f t="shared" si="4028"/>
        <v>Saturday</v>
      </c>
      <c r="I42963">
        <f t="shared" si="4031"/>
        <v>2016</v>
      </c>
      <c r="J42963" t="str">
        <f t="shared" si="4032"/>
        <v>2016-12-7</v>
      </c>
      <c r="K42963" t="str">
        <f t="shared" si="4029"/>
        <v>December</v>
      </c>
    </row>
    <row r="42964" spans="1:11" x14ac:dyDescent="0.3">
      <c r="A42964" s="7">
        <v>42714</v>
      </c>
      <c r="B42964" s="8">
        <v>1</v>
      </c>
      <c r="C42964" s="8">
        <v>3</v>
      </c>
      <c r="D42964" s="3">
        <v>42714.779671064818</v>
      </c>
      <c r="E42964" s="3">
        <v>42714.979791666665</v>
      </c>
      <c r="F42964" s="9">
        <f t="shared" si="4027"/>
        <v>0.20012060184672009</v>
      </c>
      <c r="G42964" s="11">
        <f t="shared" si="4030"/>
        <v>288.17366665927693</v>
      </c>
      <c r="H42964" t="str">
        <f t="shared" si="4028"/>
        <v>Saturday</v>
      </c>
      <c r="I42964">
        <f t="shared" si="4031"/>
        <v>2016</v>
      </c>
      <c r="J42964" t="str">
        <f t="shared" si="4032"/>
        <v>2016-12-7</v>
      </c>
      <c r="K42964" t="str">
        <f t="shared" si="4029"/>
        <v>December</v>
      </c>
    </row>
    <row r="42965" spans="1:11" x14ac:dyDescent="0.3">
      <c r="A42965" s="7">
        <v>42714</v>
      </c>
      <c r="B42965" s="8">
        <v>0</v>
      </c>
      <c r="C42965" s="8">
        <v>3</v>
      </c>
      <c r="D42965" s="3">
        <v>42714.78417997685</v>
      </c>
      <c r="E42965" s="3">
        <v>42715.028009259258</v>
      </c>
      <c r="F42965" s="9">
        <f t="shared" si="4027"/>
        <v>0.24382928240811452</v>
      </c>
      <c r="G42965" s="11">
        <f t="shared" si="4030"/>
        <v>351.11416666768491</v>
      </c>
      <c r="H42965" t="str">
        <f t="shared" si="4028"/>
        <v>Saturday</v>
      </c>
      <c r="I42965">
        <f t="shared" si="4031"/>
        <v>2016</v>
      </c>
      <c r="J42965" t="str">
        <f t="shared" si="4032"/>
        <v>2016-12-7</v>
      </c>
      <c r="K42965" t="str">
        <f t="shared" si="4029"/>
        <v>December</v>
      </c>
    </row>
    <row r="42966" spans="1:11" x14ac:dyDescent="0.3">
      <c r="A42966" s="7">
        <v>42714</v>
      </c>
      <c r="B42966" s="8">
        <v>0</v>
      </c>
      <c r="C42966" s="8">
        <v>3</v>
      </c>
      <c r="D42966" s="3">
        <v>42714.794787268518</v>
      </c>
      <c r="E42966" s="3">
        <v>42714.984722222223</v>
      </c>
      <c r="F42966" s="9">
        <f t="shared" si="4027"/>
        <v>0.18993495370523306</v>
      </c>
      <c r="G42966" s="11">
        <f t="shared" si="4030"/>
        <v>273.5063333355356</v>
      </c>
      <c r="H42966" t="str">
        <f t="shared" si="4028"/>
        <v>Saturday</v>
      </c>
      <c r="I42966">
        <f t="shared" si="4031"/>
        <v>2016</v>
      </c>
      <c r="J42966" t="str">
        <f t="shared" si="4032"/>
        <v>2016-12-7</v>
      </c>
      <c r="K42966" t="str">
        <f t="shared" si="4029"/>
        <v>December</v>
      </c>
    </row>
    <row r="42967" spans="1:11" x14ac:dyDescent="0.3">
      <c r="A42967" s="7">
        <v>42714</v>
      </c>
      <c r="B42967" s="8">
        <v>0</v>
      </c>
      <c r="C42967" s="8">
        <v>2</v>
      </c>
      <c r="D42967" s="3">
        <v>42714.804607905091</v>
      </c>
      <c r="E42967" s="3">
        <v>42716.9065625</v>
      </c>
      <c r="F42967" s="9">
        <f t="shared" si="4027"/>
        <v>2.1019545949093299</v>
      </c>
      <c r="G42967" s="11">
        <f t="shared" si="4030"/>
        <v>3026.8146166694351</v>
      </c>
      <c r="H42967" t="str">
        <f t="shared" si="4028"/>
        <v>Saturday</v>
      </c>
      <c r="I42967">
        <f t="shared" si="4031"/>
        <v>2016</v>
      </c>
      <c r="J42967" t="str">
        <f t="shared" si="4032"/>
        <v>2016-12-7</v>
      </c>
      <c r="K42967" t="str">
        <f t="shared" si="4029"/>
        <v>December</v>
      </c>
    </row>
    <row r="42968" spans="1:11" x14ac:dyDescent="0.3">
      <c r="A42968" s="7">
        <v>42714</v>
      </c>
      <c r="B42968" s="8">
        <v>0</v>
      </c>
      <c r="C42968" s="8">
        <v>4</v>
      </c>
      <c r="D42968" s="3">
        <v>42714.808832291666</v>
      </c>
      <c r="E42968" s="3">
        <v>42715.640520833331</v>
      </c>
      <c r="F42968" s="9">
        <f t="shared" si="4027"/>
        <v>0.83168854166433448</v>
      </c>
      <c r="G42968" s="11">
        <f t="shared" si="4030"/>
        <v>1197.6314999966417</v>
      </c>
      <c r="H42968" t="str">
        <f t="shared" si="4028"/>
        <v>Saturday</v>
      </c>
      <c r="I42968">
        <f t="shared" si="4031"/>
        <v>2016</v>
      </c>
      <c r="J42968" t="str">
        <f t="shared" si="4032"/>
        <v>2016-12-7</v>
      </c>
      <c r="K42968" t="str">
        <f t="shared" si="4029"/>
        <v>December</v>
      </c>
    </row>
    <row r="42969" spans="1:11" x14ac:dyDescent="0.3">
      <c r="A42969" s="7">
        <v>42714</v>
      </c>
      <c r="B42969" s="8">
        <v>1</v>
      </c>
      <c r="C42969" s="8">
        <v>3</v>
      </c>
      <c r="D42969" s="3">
        <v>42714.815374571757</v>
      </c>
      <c r="E42969" s="3">
        <v>42714.974236111113</v>
      </c>
      <c r="F42969" s="9">
        <f t="shared" si="4027"/>
        <v>0.15886153935571201</v>
      </c>
      <c r="G42969" s="11">
        <f t="shared" si="4030"/>
        <v>228.7606166722253</v>
      </c>
      <c r="H42969" t="str">
        <f t="shared" si="4028"/>
        <v>Saturday</v>
      </c>
      <c r="I42969">
        <f t="shared" si="4031"/>
        <v>2016</v>
      </c>
      <c r="J42969" t="str">
        <f t="shared" si="4032"/>
        <v>2016-12-7</v>
      </c>
      <c r="K42969" t="str">
        <f t="shared" si="4029"/>
        <v>December</v>
      </c>
    </row>
    <row r="42970" spans="1:11" x14ac:dyDescent="0.3">
      <c r="A42970" s="7">
        <v>42714</v>
      </c>
      <c r="B42970" s="8">
        <v>0</v>
      </c>
      <c r="C42970" s="8">
        <v>3</v>
      </c>
      <c r="D42970" s="3">
        <v>42714.837791284721</v>
      </c>
      <c r="E42970" s="3">
        <v>42715.562013888892</v>
      </c>
      <c r="F42970" s="9">
        <f t="shared" si="4027"/>
        <v>0.72422260417079087</v>
      </c>
      <c r="G42970" s="11">
        <f t="shared" si="4030"/>
        <v>1042.8805500059389</v>
      </c>
      <c r="H42970" t="str">
        <f t="shared" si="4028"/>
        <v>Saturday</v>
      </c>
      <c r="I42970">
        <f t="shared" si="4031"/>
        <v>2016</v>
      </c>
      <c r="J42970" t="str">
        <f t="shared" si="4032"/>
        <v>2016-12-7</v>
      </c>
      <c r="K42970" t="str">
        <f t="shared" si="4029"/>
        <v>December</v>
      </c>
    </row>
    <row r="42971" spans="1:11" x14ac:dyDescent="0.3">
      <c r="A42971" s="7">
        <v>42714</v>
      </c>
      <c r="B42971" s="8">
        <v>1</v>
      </c>
      <c r="C42971" s="8">
        <v>3</v>
      </c>
      <c r="D42971" s="3">
        <v>42714.844351238426</v>
      </c>
      <c r="E42971" s="3">
        <v>42715.447604166664</v>
      </c>
      <c r="F42971" s="9">
        <f t="shared" si="4027"/>
        <v>0.60325292823836207</v>
      </c>
      <c r="G42971" s="11">
        <f t="shared" si="4030"/>
        <v>868.68421666324139</v>
      </c>
      <c r="H42971" t="str">
        <f t="shared" si="4028"/>
        <v>Saturday</v>
      </c>
      <c r="I42971">
        <f t="shared" si="4031"/>
        <v>2016</v>
      </c>
      <c r="J42971" t="str">
        <f t="shared" si="4032"/>
        <v>2016-12-7</v>
      </c>
      <c r="K42971" t="str">
        <f t="shared" si="4029"/>
        <v>December</v>
      </c>
    </row>
    <row r="42972" spans="1:11" x14ac:dyDescent="0.3">
      <c r="A42972" s="7">
        <v>42714</v>
      </c>
      <c r="B42972" s="8">
        <v>0</v>
      </c>
      <c r="C42972" s="8">
        <v>3</v>
      </c>
      <c r="D42972" s="3">
        <v>42714.858094907409</v>
      </c>
      <c r="E42972" s="3">
        <v>42715.456678240742</v>
      </c>
      <c r="F42972" s="9">
        <f t="shared" si="4027"/>
        <v>0.59858333333249902</v>
      </c>
      <c r="G42972" s="11">
        <f t="shared" si="4030"/>
        <v>861.95999999879859</v>
      </c>
      <c r="H42972" t="str">
        <f t="shared" si="4028"/>
        <v>Saturday</v>
      </c>
      <c r="I42972">
        <f t="shared" si="4031"/>
        <v>2016</v>
      </c>
      <c r="J42972" t="str">
        <f t="shared" si="4032"/>
        <v>2016-12-7</v>
      </c>
      <c r="K42972" t="str">
        <f t="shared" si="4029"/>
        <v>December</v>
      </c>
    </row>
    <row r="42973" spans="1:11" x14ac:dyDescent="0.3">
      <c r="A42973" s="7">
        <v>42714</v>
      </c>
      <c r="B42973" s="8">
        <v>0</v>
      </c>
      <c r="C42973" s="8">
        <v>3</v>
      </c>
      <c r="D42973" s="3">
        <v>42714.872733101853</v>
      </c>
      <c r="E42973" s="3">
        <v>42715.156458333331</v>
      </c>
      <c r="F42973" s="9">
        <f t="shared" si="4027"/>
        <v>0.28372523147845641</v>
      </c>
      <c r="G42973" s="11">
        <f t="shared" si="4030"/>
        <v>408.56433332897723</v>
      </c>
      <c r="H42973" t="str">
        <f t="shared" si="4028"/>
        <v>Saturday</v>
      </c>
      <c r="I42973">
        <f t="shared" si="4031"/>
        <v>2016</v>
      </c>
      <c r="J42973" t="str">
        <f t="shared" si="4032"/>
        <v>2016-12-7</v>
      </c>
      <c r="K42973" t="str">
        <f t="shared" si="4029"/>
        <v>December</v>
      </c>
    </row>
    <row r="42974" spans="1:11" x14ac:dyDescent="0.3">
      <c r="A42974" s="7">
        <v>42714</v>
      </c>
      <c r="B42974" s="8">
        <v>1</v>
      </c>
      <c r="C42974" s="8">
        <v>3</v>
      </c>
      <c r="D42974" s="3">
        <v>42714.874231793983</v>
      </c>
      <c r="E42974" s="3">
        <v>42714.985231481478</v>
      </c>
      <c r="F42974" s="9">
        <f t="shared" si="4027"/>
        <v>0.1109996874947683</v>
      </c>
      <c r="G42974" s="11">
        <f t="shared" si="4030"/>
        <v>159.83954999246635</v>
      </c>
      <c r="H42974" t="str">
        <f t="shared" si="4028"/>
        <v>Saturday</v>
      </c>
      <c r="I42974">
        <f t="shared" si="4031"/>
        <v>2016</v>
      </c>
      <c r="J42974" t="str">
        <f t="shared" si="4032"/>
        <v>2016-12-7</v>
      </c>
      <c r="K42974" t="str">
        <f t="shared" si="4029"/>
        <v>December</v>
      </c>
    </row>
    <row r="42975" spans="1:11" x14ac:dyDescent="0.3">
      <c r="A42975" s="7">
        <v>42714</v>
      </c>
      <c r="B42975" s="8">
        <v>1</v>
      </c>
      <c r="C42975" s="8">
        <v>3</v>
      </c>
      <c r="D42975" s="3">
        <v>42714.895965162039</v>
      </c>
      <c r="E42975" s="3">
        <v>42716.635416666664</v>
      </c>
      <c r="F42975" s="9">
        <f t="shared" si="4027"/>
        <v>1.7394515046253218</v>
      </c>
      <c r="G42975" s="11">
        <f t="shared" si="4030"/>
        <v>2504.8101666604634</v>
      </c>
      <c r="H42975" t="str">
        <f t="shared" si="4028"/>
        <v>Saturday</v>
      </c>
      <c r="I42975">
        <f t="shared" si="4031"/>
        <v>2016</v>
      </c>
      <c r="J42975" t="str">
        <f t="shared" si="4032"/>
        <v>2016-12-7</v>
      </c>
      <c r="K42975" t="str">
        <f t="shared" si="4029"/>
        <v>December</v>
      </c>
    </row>
    <row r="42976" spans="1:11" x14ac:dyDescent="0.3">
      <c r="A42976" s="7">
        <v>42714</v>
      </c>
      <c r="B42976" s="8">
        <v>0</v>
      </c>
      <c r="C42976" s="8">
        <v>2</v>
      </c>
      <c r="D42976" s="3">
        <v>42714.933466550923</v>
      </c>
      <c r="E42976" s="3">
        <v>42715.078946759262</v>
      </c>
      <c r="F42976" s="9">
        <f t="shared" si="4027"/>
        <v>0.145480208338995</v>
      </c>
      <c r="G42976" s="11">
        <f t="shared" si="4030"/>
        <v>209.4915000081528</v>
      </c>
      <c r="H42976" t="str">
        <f t="shared" si="4028"/>
        <v>Saturday</v>
      </c>
      <c r="I42976">
        <f t="shared" si="4031"/>
        <v>2016</v>
      </c>
      <c r="J42976" t="str">
        <f t="shared" si="4032"/>
        <v>2016-12-7</v>
      </c>
      <c r="K42976" t="str">
        <f t="shared" si="4029"/>
        <v>December</v>
      </c>
    </row>
    <row r="42977" spans="1:11" x14ac:dyDescent="0.3">
      <c r="A42977" s="7">
        <v>42714</v>
      </c>
      <c r="B42977" s="8">
        <v>0</v>
      </c>
      <c r="C42977" s="8">
        <v>2</v>
      </c>
      <c r="D42977" s="3">
        <v>42714.943493668979</v>
      </c>
      <c r="E42977" s="3">
        <v>42715.041666666664</v>
      </c>
      <c r="F42977" s="9">
        <f t="shared" si="4027"/>
        <v>9.8172997684741858E-2</v>
      </c>
      <c r="G42977" s="11">
        <f t="shared" si="4030"/>
        <v>141.36911666602828</v>
      </c>
      <c r="H42977" t="str">
        <f t="shared" si="4028"/>
        <v>Saturday</v>
      </c>
      <c r="I42977">
        <f t="shared" si="4031"/>
        <v>2016</v>
      </c>
      <c r="J42977" t="str">
        <f t="shared" si="4032"/>
        <v>2016-12-7</v>
      </c>
      <c r="K42977" t="str">
        <f t="shared" si="4029"/>
        <v>December</v>
      </c>
    </row>
    <row r="42978" spans="1:11" x14ac:dyDescent="0.3">
      <c r="A42978" s="7">
        <v>42714</v>
      </c>
      <c r="B42978" s="8">
        <v>0</v>
      </c>
      <c r="C42978" s="8">
        <v>3</v>
      </c>
      <c r="D42978" s="3">
        <v>42714.970444675928</v>
      </c>
      <c r="E42978" s="3">
        <v>42715.049027777779</v>
      </c>
      <c r="F42978" s="9">
        <f t="shared" si="4027"/>
        <v>7.858310185110895E-2</v>
      </c>
      <c r="G42978" s="11">
        <f t="shared" si="4030"/>
        <v>113.15966666559689</v>
      </c>
      <c r="H42978" t="str">
        <f t="shared" si="4028"/>
        <v>Saturday</v>
      </c>
      <c r="I42978">
        <f t="shared" si="4031"/>
        <v>2016</v>
      </c>
      <c r="J42978" t="str">
        <f t="shared" si="4032"/>
        <v>2016-12-7</v>
      </c>
      <c r="K42978" t="str">
        <f t="shared" si="4029"/>
        <v>December</v>
      </c>
    </row>
    <row r="42979" spans="1:11" x14ac:dyDescent="0.3">
      <c r="A42979" s="7">
        <v>42714</v>
      </c>
      <c r="B42979" s="8">
        <v>1</v>
      </c>
      <c r="C42979" s="8">
        <v>3</v>
      </c>
      <c r="D42979" s="3">
        <v>42714.971459409724</v>
      </c>
      <c r="E42979" s="3">
        <v>42716.495115740741</v>
      </c>
      <c r="F42979" s="9">
        <f t="shared" si="4027"/>
        <v>1.5236563310172642</v>
      </c>
      <c r="G42979" s="11">
        <f t="shared" si="4030"/>
        <v>2194.0651166648604</v>
      </c>
      <c r="H42979" t="str">
        <f t="shared" si="4028"/>
        <v>Saturday</v>
      </c>
      <c r="I42979">
        <f t="shared" si="4031"/>
        <v>2016</v>
      </c>
      <c r="J42979" t="str">
        <f t="shared" si="4032"/>
        <v>2016-12-7</v>
      </c>
      <c r="K42979" t="str">
        <f t="shared" si="4029"/>
        <v>December</v>
      </c>
    </row>
    <row r="42980" spans="1:11" x14ac:dyDescent="0.3">
      <c r="A42980" s="7">
        <v>42715</v>
      </c>
      <c r="B42980" s="8">
        <v>1</v>
      </c>
      <c r="C42980" s="8">
        <v>1</v>
      </c>
      <c r="D42980" s="3">
        <v>42715.017729247687</v>
      </c>
      <c r="E42980" s="3">
        <v>42715.565127314818</v>
      </c>
      <c r="F42980" s="9">
        <f t="shared" si="4027"/>
        <v>0.54739806713041617</v>
      </c>
      <c r="G42980" s="11">
        <f t="shared" si="4030"/>
        <v>788.25321666779928</v>
      </c>
      <c r="H42980" t="str">
        <f t="shared" si="4028"/>
        <v>Sunday</v>
      </c>
      <c r="I42980">
        <f t="shared" si="4031"/>
        <v>2016</v>
      </c>
      <c r="J42980" t="str">
        <f t="shared" si="4032"/>
        <v>2016-12-1</v>
      </c>
      <c r="K42980" t="str">
        <f t="shared" si="4029"/>
        <v>December</v>
      </c>
    </row>
    <row r="42981" spans="1:11" x14ac:dyDescent="0.3">
      <c r="A42981" s="7">
        <v>42715</v>
      </c>
      <c r="B42981" s="8">
        <v>1</v>
      </c>
      <c r="C42981" s="8">
        <v>3</v>
      </c>
      <c r="D42981" s="3">
        <v>42715.058474571757</v>
      </c>
      <c r="E42981" s="3">
        <v>42715.189409722225</v>
      </c>
      <c r="F42981" s="9">
        <f t="shared" si="4027"/>
        <v>0.13093515046784887</v>
      </c>
      <c r="G42981" s="11">
        <f t="shared" si="4030"/>
        <v>188.54661667370237</v>
      </c>
      <c r="H42981" t="str">
        <f t="shared" si="4028"/>
        <v>Sunday</v>
      </c>
      <c r="I42981">
        <f t="shared" si="4031"/>
        <v>2016</v>
      </c>
      <c r="J42981" t="str">
        <f t="shared" si="4032"/>
        <v>2016-12-1</v>
      </c>
      <c r="K42981" t="str">
        <f t="shared" si="4029"/>
        <v>December</v>
      </c>
    </row>
    <row r="42982" spans="1:11" x14ac:dyDescent="0.3">
      <c r="A42982" s="7">
        <v>42715</v>
      </c>
      <c r="B42982" s="8">
        <v>0</v>
      </c>
      <c r="C42982" s="8">
        <v>3</v>
      </c>
      <c r="D42982" s="3">
        <v>42715.116064270835</v>
      </c>
      <c r="E42982" s="3">
        <v>42715.471967592595</v>
      </c>
      <c r="F42982" s="9">
        <f t="shared" si="4027"/>
        <v>0.3559033217607066</v>
      </c>
      <c r="G42982" s="11">
        <f t="shared" si="4030"/>
        <v>512.50078333541751</v>
      </c>
      <c r="H42982" t="str">
        <f t="shared" si="4028"/>
        <v>Sunday</v>
      </c>
      <c r="I42982">
        <f t="shared" si="4031"/>
        <v>2016</v>
      </c>
      <c r="J42982" t="str">
        <f t="shared" si="4032"/>
        <v>2016-12-1</v>
      </c>
      <c r="K42982" t="str">
        <f t="shared" si="4029"/>
        <v>December</v>
      </c>
    </row>
    <row r="42983" spans="1:11" x14ac:dyDescent="0.3">
      <c r="A42983" s="7">
        <v>42715</v>
      </c>
      <c r="B42983" s="8">
        <v>1</v>
      </c>
      <c r="C42983" s="8">
        <v>1</v>
      </c>
      <c r="D42983" s="3">
        <v>42715.146866122683</v>
      </c>
      <c r="E42983" s="3">
        <v>42715.587546296294</v>
      </c>
      <c r="F42983" s="9">
        <f t="shared" si="4027"/>
        <v>0.44068017361132661</v>
      </c>
      <c r="G42983" s="11">
        <f t="shared" si="4030"/>
        <v>634.57945000031032</v>
      </c>
      <c r="H42983" t="str">
        <f t="shared" si="4028"/>
        <v>Sunday</v>
      </c>
      <c r="I42983">
        <f t="shared" si="4031"/>
        <v>2016</v>
      </c>
      <c r="J42983" t="str">
        <f t="shared" si="4032"/>
        <v>2016-12-1</v>
      </c>
      <c r="K42983" t="str">
        <f t="shared" si="4029"/>
        <v>December</v>
      </c>
    </row>
    <row r="42984" spans="1:11" x14ac:dyDescent="0.3">
      <c r="A42984" s="7">
        <v>42715</v>
      </c>
      <c r="B42984" s="8">
        <v>1</v>
      </c>
      <c r="C42984" s="8">
        <v>3</v>
      </c>
      <c r="D42984" s="3">
        <v>42715.161806631942</v>
      </c>
      <c r="E42984" s="3">
        <v>42715.374259259261</v>
      </c>
      <c r="F42984" s="9">
        <f t="shared" si="4027"/>
        <v>0.21245262731827097</v>
      </c>
      <c r="G42984" s="11">
        <f t="shared" si="4030"/>
        <v>305.9317833383102</v>
      </c>
      <c r="H42984" t="str">
        <f t="shared" si="4028"/>
        <v>Sunday</v>
      </c>
      <c r="I42984">
        <f t="shared" si="4031"/>
        <v>2016</v>
      </c>
      <c r="J42984" t="str">
        <f t="shared" si="4032"/>
        <v>2016-12-1</v>
      </c>
      <c r="K42984" t="str">
        <f t="shared" si="4029"/>
        <v>December</v>
      </c>
    </row>
    <row r="42985" spans="1:11" x14ac:dyDescent="0.3">
      <c r="A42985" s="7">
        <v>42715</v>
      </c>
      <c r="B42985" s="8">
        <v>1</v>
      </c>
      <c r="C42985" s="8">
        <v>2</v>
      </c>
      <c r="D42985" s="3">
        <v>42715.208829131945</v>
      </c>
      <c r="E42985" s="3">
        <v>42715.410833333335</v>
      </c>
      <c r="F42985" s="9">
        <f t="shared" si="4027"/>
        <v>0.20200420139008202</v>
      </c>
      <c r="G42985" s="11">
        <f t="shared" si="4030"/>
        <v>290.8860500017181</v>
      </c>
      <c r="H42985" t="str">
        <f t="shared" si="4028"/>
        <v>Sunday</v>
      </c>
      <c r="I42985">
        <f t="shared" si="4031"/>
        <v>2016</v>
      </c>
      <c r="J42985" t="str">
        <f t="shared" si="4032"/>
        <v>2016-12-1</v>
      </c>
      <c r="K42985" t="str">
        <f t="shared" si="4029"/>
        <v>December</v>
      </c>
    </row>
    <row r="42986" spans="1:11" x14ac:dyDescent="0.3">
      <c r="A42986" s="7">
        <v>42715</v>
      </c>
      <c r="B42986" s="8">
        <v>0</v>
      </c>
      <c r="C42986" s="8">
        <v>4</v>
      </c>
      <c r="D42986" s="3">
        <v>42715.239735914351</v>
      </c>
      <c r="E42986" s="3">
        <v>42715.399791666663</v>
      </c>
      <c r="F42986" s="9">
        <f t="shared" si="4027"/>
        <v>0.16005575231247349</v>
      </c>
      <c r="G42986" s="11">
        <f t="shared" si="4030"/>
        <v>230.48028332996182</v>
      </c>
      <c r="H42986" t="str">
        <f t="shared" si="4028"/>
        <v>Sunday</v>
      </c>
      <c r="I42986">
        <f t="shared" si="4031"/>
        <v>2016</v>
      </c>
      <c r="J42986" t="str">
        <f t="shared" si="4032"/>
        <v>2016-12-1</v>
      </c>
      <c r="K42986" t="str">
        <f t="shared" si="4029"/>
        <v>December</v>
      </c>
    </row>
    <row r="42987" spans="1:11" x14ac:dyDescent="0.3">
      <c r="A42987" s="7">
        <v>42715</v>
      </c>
      <c r="B42987" s="8">
        <v>1</v>
      </c>
      <c r="C42987" s="8">
        <v>3</v>
      </c>
      <c r="D42987" s="3">
        <v>42715.261501817127</v>
      </c>
      <c r="E42987" s="3">
        <v>42715.430555555555</v>
      </c>
      <c r="F42987" s="9">
        <f t="shared" si="4027"/>
        <v>0.16905373842746485</v>
      </c>
      <c r="G42987" s="11">
        <f t="shared" si="4030"/>
        <v>243.43738333554938</v>
      </c>
      <c r="H42987" t="str">
        <f t="shared" si="4028"/>
        <v>Sunday</v>
      </c>
      <c r="I42987">
        <f t="shared" si="4031"/>
        <v>2016</v>
      </c>
      <c r="J42987" t="str">
        <f t="shared" si="4032"/>
        <v>2016-12-1</v>
      </c>
      <c r="K42987" t="str">
        <f t="shared" si="4029"/>
        <v>December</v>
      </c>
    </row>
    <row r="42988" spans="1:11" x14ac:dyDescent="0.3">
      <c r="A42988" s="7">
        <v>42715</v>
      </c>
      <c r="B42988" s="8">
        <v>1</v>
      </c>
      <c r="C42988" s="8">
        <v>3</v>
      </c>
      <c r="D42988" s="3">
        <v>42715.326663391206</v>
      </c>
      <c r="E42988" s="3">
        <v>42715.521296296298</v>
      </c>
      <c r="F42988" s="9">
        <f t="shared" si="4027"/>
        <v>0.1946329050915665</v>
      </c>
      <c r="G42988" s="11">
        <f t="shared" si="4030"/>
        <v>280.27138333185576</v>
      </c>
      <c r="H42988" t="str">
        <f t="shared" si="4028"/>
        <v>Sunday</v>
      </c>
      <c r="I42988">
        <f t="shared" si="4031"/>
        <v>2016</v>
      </c>
      <c r="J42988" t="str">
        <f t="shared" si="4032"/>
        <v>2016-12-1</v>
      </c>
      <c r="K42988" t="str">
        <f t="shared" si="4029"/>
        <v>December</v>
      </c>
    </row>
    <row r="42989" spans="1:11" x14ac:dyDescent="0.3">
      <c r="A42989" s="7">
        <v>42715</v>
      </c>
      <c r="B42989" s="8">
        <v>1</v>
      </c>
      <c r="C42989" s="8">
        <v>3</v>
      </c>
      <c r="D42989" s="3">
        <v>42715.342975347223</v>
      </c>
      <c r="E42989" s="3">
        <v>42715.568101851852</v>
      </c>
      <c r="F42989" s="9">
        <f t="shared" si="4027"/>
        <v>0.22512650462886086</v>
      </c>
      <c r="G42989" s="11">
        <f t="shared" si="4030"/>
        <v>324.18216666555963</v>
      </c>
      <c r="H42989" t="str">
        <f t="shared" si="4028"/>
        <v>Sunday</v>
      </c>
      <c r="I42989">
        <f t="shared" si="4031"/>
        <v>2016</v>
      </c>
      <c r="J42989" t="str">
        <f t="shared" si="4032"/>
        <v>2016-12-1</v>
      </c>
      <c r="K42989" t="str">
        <f t="shared" si="4029"/>
        <v>December</v>
      </c>
    </row>
    <row r="42990" spans="1:11" x14ac:dyDescent="0.3">
      <c r="A42990" s="7">
        <v>42715</v>
      </c>
      <c r="B42990" s="8">
        <v>1</v>
      </c>
      <c r="C42990" s="8">
        <v>4</v>
      </c>
      <c r="D42990" s="3">
        <v>42715.352470104168</v>
      </c>
      <c r="E42990" s="3">
        <v>42715.506365740737</v>
      </c>
      <c r="F42990" s="9">
        <f t="shared" si="4027"/>
        <v>0.15389563656935934</v>
      </c>
      <c r="G42990" s="11">
        <f t="shared" si="4030"/>
        <v>221.60971665987745</v>
      </c>
      <c r="H42990" t="str">
        <f t="shared" si="4028"/>
        <v>Sunday</v>
      </c>
      <c r="I42990">
        <f t="shared" si="4031"/>
        <v>2016</v>
      </c>
      <c r="J42990" t="str">
        <f t="shared" si="4032"/>
        <v>2016-12-1</v>
      </c>
      <c r="K42990" t="str">
        <f t="shared" si="4029"/>
        <v>December</v>
      </c>
    </row>
    <row r="42991" spans="1:11" x14ac:dyDescent="0.3">
      <c r="A42991" s="7">
        <v>42715</v>
      </c>
      <c r="B42991" s="8">
        <v>1</v>
      </c>
      <c r="C42991" s="8">
        <v>2</v>
      </c>
      <c r="D42991" s="3">
        <v>42715.360051539355</v>
      </c>
      <c r="E42991" s="3">
        <v>42716.541238425925</v>
      </c>
      <c r="F42991" s="9">
        <f t="shared" si="4027"/>
        <v>1.1811868865697761</v>
      </c>
      <c r="G42991" s="11">
        <f t="shared" si="4030"/>
        <v>1700.9091166604776</v>
      </c>
      <c r="H42991" t="str">
        <f t="shared" si="4028"/>
        <v>Sunday</v>
      </c>
      <c r="I42991">
        <f t="shared" si="4031"/>
        <v>2016</v>
      </c>
      <c r="J42991" t="str">
        <f t="shared" si="4032"/>
        <v>2016-12-1</v>
      </c>
      <c r="K42991" t="str">
        <f t="shared" si="4029"/>
        <v>December</v>
      </c>
    </row>
    <row r="42992" spans="1:11" x14ac:dyDescent="0.3">
      <c r="A42992" s="7">
        <v>42715</v>
      </c>
      <c r="B42992" s="8">
        <v>0</v>
      </c>
      <c r="C42992" s="8">
        <v>4</v>
      </c>
      <c r="D42992" s="3">
        <v>42715.368445520835</v>
      </c>
      <c r="E42992" s="3">
        <v>42715.462592592594</v>
      </c>
      <c r="F42992" s="9">
        <f t="shared" si="4027"/>
        <v>9.4147071758925449E-2</v>
      </c>
      <c r="G42992" s="11">
        <f t="shared" si="4030"/>
        <v>135.57178333285265</v>
      </c>
      <c r="H42992" t="str">
        <f t="shared" si="4028"/>
        <v>Sunday</v>
      </c>
      <c r="I42992">
        <f t="shared" si="4031"/>
        <v>2016</v>
      </c>
      <c r="J42992" t="str">
        <f t="shared" si="4032"/>
        <v>2016-12-1</v>
      </c>
      <c r="K42992" t="str">
        <f t="shared" si="4029"/>
        <v>December</v>
      </c>
    </row>
    <row r="42993" spans="1:11" x14ac:dyDescent="0.3">
      <c r="A42993" s="7">
        <v>42715</v>
      </c>
      <c r="B42993" s="8">
        <v>0</v>
      </c>
      <c r="C42993" s="8">
        <v>2</v>
      </c>
      <c r="D42993" s="3">
        <v>42715.390336921293</v>
      </c>
      <c r="E42993" s="3">
        <v>42715.604270833333</v>
      </c>
      <c r="F42993" s="9">
        <f t="shared" si="4027"/>
        <v>0.21393391204037471</v>
      </c>
      <c r="G42993" s="11">
        <f t="shared" si="4030"/>
        <v>308.06483333813958</v>
      </c>
      <c r="H42993" t="str">
        <f t="shared" si="4028"/>
        <v>Sunday</v>
      </c>
      <c r="I42993">
        <f t="shared" si="4031"/>
        <v>2016</v>
      </c>
      <c r="J42993" t="str">
        <f t="shared" si="4032"/>
        <v>2016-12-1</v>
      </c>
      <c r="K42993" t="str">
        <f t="shared" si="4029"/>
        <v>December</v>
      </c>
    </row>
    <row r="42994" spans="1:11" x14ac:dyDescent="0.3">
      <c r="A42994" s="7">
        <v>42715</v>
      </c>
      <c r="B42994" s="8">
        <v>1</v>
      </c>
      <c r="C42994" s="8">
        <v>3</v>
      </c>
      <c r="D42994" s="3">
        <v>42715.424265624999</v>
      </c>
      <c r="E42994" s="3">
        <v>42715.801458333335</v>
      </c>
      <c r="F42994" s="9">
        <f t="shared" si="4027"/>
        <v>0.37719270833622431</v>
      </c>
      <c r="G42994" s="11">
        <f t="shared" si="4030"/>
        <v>543.15750000416301</v>
      </c>
      <c r="H42994" t="str">
        <f t="shared" si="4028"/>
        <v>Sunday</v>
      </c>
      <c r="I42994">
        <f t="shared" si="4031"/>
        <v>2016</v>
      </c>
      <c r="J42994" t="str">
        <f t="shared" si="4032"/>
        <v>2016-12-1</v>
      </c>
      <c r="K42994" t="str">
        <f t="shared" si="4029"/>
        <v>December</v>
      </c>
    </row>
    <row r="42995" spans="1:11" x14ac:dyDescent="0.3">
      <c r="A42995" s="7">
        <v>42715</v>
      </c>
      <c r="B42995" s="8">
        <v>0</v>
      </c>
      <c r="C42995" s="8">
        <v>3</v>
      </c>
      <c r="D42995" s="3">
        <v>42715.452536377314</v>
      </c>
      <c r="E42995" s="3">
        <v>42715.717060185183</v>
      </c>
      <c r="F42995" s="9">
        <f t="shared" si="4027"/>
        <v>0.26452380786940921</v>
      </c>
      <c r="G42995" s="11">
        <f t="shared" si="4030"/>
        <v>380.91428333194926</v>
      </c>
      <c r="H42995" t="str">
        <f t="shared" si="4028"/>
        <v>Sunday</v>
      </c>
      <c r="I42995">
        <f t="shared" si="4031"/>
        <v>2016</v>
      </c>
      <c r="J42995" t="str">
        <f t="shared" si="4032"/>
        <v>2016-12-1</v>
      </c>
      <c r="K42995" t="str">
        <f t="shared" si="4029"/>
        <v>December</v>
      </c>
    </row>
    <row r="42996" spans="1:11" x14ac:dyDescent="0.3">
      <c r="A42996" s="7">
        <v>42715</v>
      </c>
      <c r="B42996" s="8">
        <v>0</v>
      </c>
      <c r="C42996" s="8">
        <v>3</v>
      </c>
      <c r="D42996" s="3">
        <v>42715.463221874998</v>
      </c>
      <c r="E42996" s="3">
        <v>42715.549884259257</v>
      </c>
      <c r="F42996" s="9">
        <f t="shared" si="4027"/>
        <v>8.6662384259398095E-2</v>
      </c>
      <c r="G42996" s="11">
        <f t="shared" si="4030"/>
        <v>124.79383333353326</v>
      </c>
      <c r="H42996" t="str">
        <f t="shared" si="4028"/>
        <v>Sunday</v>
      </c>
      <c r="I42996">
        <f t="shared" si="4031"/>
        <v>2016</v>
      </c>
      <c r="J42996" t="str">
        <f t="shared" si="4032"/>
        <v>2016-12-1</v>
      </c>
      <c r="K42996" t="str">
        <f t="shared" si="4029"/>
        <v>December</v>
      </c>
    </row>
    <row r="42997" spans="1:11" x14ac:dyDescent="0.3">
      <c r="A42997" s="7">
        <v>42715</v>
      </c>
      <c r="B42997" s="8">
        <v>1</v>
      </c>
      <c r="C42997" s="8">
        <v>3</v>
      </c>
      <c r="D42997" s="3">
        <v>42715.519684918982</v>
      </c>
      <c r="E42997" s="3">
        <v>42715.804456018515</v>
      </c>
      <c r="F42997" s="9">
        <f t="shared" si="4027"/>
        <v>0.28477109953382751</v>
      </c>
      <c r="G42997" s="11">
        <f t="shared" si="4030"/>
        <v>410.07038332871161</v>
      </c>
      <c r="H42997" t="str">
        <f t="shared" si="4028"/>
        <v>Sunday</v>
      </c>
      <c r="I42997">
        <f t="shared" si="4031"/>
        <v>2016</v>
      </c>
      <c r="J42997" t="str">
        <f t="shared" si="4032"/>
        <v>2016-12-1</v>
      </c>
      <c r="K42997" t="str">
        <f t="shared" si="4029"/>
        <v>December</v>
      </c>
    </row>
    <row r="42998" spans="1:11" x14ac:dyDescent="0.3">
      <c r="A42998" s="7">
        <v>42715</v>
      </c>
      <c r="B42998" s="8">
        <v>0</v>
      </c>
      <c r="C42998" s="8">
        <v>3</v>
      </c>
      <c r="D42998" s="3">
        <v>42715.54944239583</v>
      </c>
      <c r="E42998" s="3">
        <v>42716.430555555555</v>
      </c>
      <c r="F42998" s="9">
        <f t="shared" si="4027"/>
        <v>0.88111315972491866</v>
      </c>
      <c r="G42998" s="11">
        <f t="shared" si="4030"/>
        <v>1268.8029500038829</v>
      </c>
      <c r="H42998" t="str">
        <f t="shared" si="4028"/>
        <v>Sunday</v>
      </c>
      <c r="I42998">
        <f t="shared" si="4031"/>
        <v>2016</v>
      </c>
      <c r="J42998" t="str">
        <f t="shared" si="4032"/>
        <v>2016-12-1</v>
      </c>
      <c r="K42998" t="str">
        <f t="shared" si="4029"/>
        <v>December</v>
      </c>
    </row>
    <row r="42999" spans="1:11" x14ac:dyDescent="0.3">
      <c r="A42999" s="7">
        <v>42715</v>
      </c>
      <c r="B42999" s="8">
        <v>1</v>
      </c>
      <c r="C42999" s="8">
        <v>3</v>
      </c>
      <c r="D42999" s="3">
        <v>42715.618780243058</v>
      </c>
      <c r="E42999" s="3">
        <v>42715.931886574072</v>
      </c>
      <c r="F42999" s="9">
        <f t="shared" si="4027"/>
        <v>0.31310633101384155</v>
      </c>
      <c r="G42999" s="11">
        <f t="shared" si="4030"/>
        <v>450.87311665993184</v>
      </c>
      <c r="H42999" t="str">
        <f t="shared" si="4028"/>
        <v>Sunday</v>
      </c>
      <c r="I42999">
        <f t="shared" si="4031"/>
        <v>2016</v>
      </c>
      <c r="J42999" t="str">
        <f t="shared" si="4032"/>
        <v>2016-12-1</v>
      </c>
      <c r="K42999" t="str">
        <f t="shared" si="4029"/>
        <v>December</v>
      </c>
    </row>
    <row r="43000" spans="1:11" x14ac:dyDescent="0.3">
      <c r="A43000" s="7">
        <v>42715</v>
      </c>
      <c r="B43000" s="8">
        <v>0</v>
      </c>
      <c r="C43000" s="8">
        <v>3</v>
      </c>
      <c r="D43000" s="3">
        <v>42715.64954864583</v>
      </c>
      <c r="E43000" s="3">
        <v>42715.896481481483</v>
      </c>
      <c r="F43000" s="9">
        <f t="shared" ref="F43000:F43063" si="4033">E43000-D43000</f>
        <v>0.24693283565284219</v>
      </c>
      <c r="G43000" s="11">
        <f t="shared" si="4030"/>
        <v>355.58328334009275</v>
      </c>
      <c r="H43000" t="str">
        <f t="shared" ref="H43000:H43063" si="4034">TEXT(A43000,"dddd")</f>
        <v>Sunday</v>
      </c>
      <c r="I43000">
        <f t="shared" si="4031"/>
        <v>2016</v>
      </c>
      <c r="J43000" t="str">
        <f t="shared" si="4032"/>
        <v>2016-12-1</v>
      </c>
      <c r="K43000" t="str">
        <f t="shared" ref="K43000:K43063" si="4035">TEXT(A43000,"mmmm")</f>
        <v>December</v>
      </c>
    </row>
    <row r="43001" spans="1:11" x14ac:dyDescent="0.3">
      <c r="A43001" s="7">
        <v>42715</v>
      </c>
      <c r="B43001" s="8">
        <v>1</v>
      </c>
      <c r="C43001" s="8">
        <v>2</v>
      </c>
      <c r="D43001" s="3">
        <v>42715.664919131945</v>
      </c>
      <c r="E43001" s="3">
        <v>42716.059004629627</v>
      </c>
      <c r="F43001" s="9">
        <f t="shared" si="4033"/>
        <v>0.39408549768268131</v>
      </c>
      <c r="G43001" s="11">
        <f t="shared" si="4030"/>
        <v>567.48311666306108</v>
      </c>
      <c r="H43001" t="str">
        <f t="shared" si="4034"/>
        <v>Sunday</v>
      </c>
      <c r="I43001">
        <f t="shared" si="4031"/>
        <v>2016</v>
      </c>
      <c r="J43001" t="str">
        <f t="shared" si="4032"/>
        <v>2016-12-1</v>
      </c>
      <c r="K43001" t="str">
        <f t="shared" si="4035"/>
        <v>December</v>
      </c>
    </row>
    <row r="43002" spans="1:11" x14ac:dyDescent="0.3">
      <c r="A43002" s="7">
        <v>42715</v>
      </c>
      <c r="B43002" s="8">
        <v>1</v>
      </c>
      <c r="C43002" s="8">
        <v>3</v>
      </c>
      <c r="D43002" s="3">
        <v>42715.66594525463</v>
      </c>
      <c r="E43002" s="3">
        <v>42715.9684837963</v>
      </c>
      <c r="F43002" s="9">
        <f t="shared" si="4033"/>
        <v>0.30253854166949168</v>
      </c>
      <c r="G43002" s="11">
        <f t="shared" si="4030"/>
        <v>435.65550000406802</v>
      </c>
      <c r="H43002" t="str">
        <f t="shared" si="4034"/>
        <v>Sunday</v>
      </c>
      <c r="I43002">
        <f t="shared" si="4031"/>
        <v>2016</v>
      </c>
      <c r="J43002" t="str">
        <f t="shared" si="4032"/>
        <v>2016-12-1</v>
      </c>
      <c r="K43002" t="str">
        <f t="shared" si="4035"/>
        <v>December</v>
      </c>
    </row>
    <row r="43003" spans="1:11" x14ac:dyDescent="0.3">
      <c r="A43003" s="7">
        <v>42715</v>
      </c>
      <c r="B43003" s="8">
        <v>0</v>
      </c>
      <c r="C43003" s="8">
        <v>3</v>
      </c>
      <c r="D43003" s="3">
        <v>42715.706985798613</v>
      </c>
      <c r="E43003" s="3">
        <v>42715.934699074074</v>
      </c>
      <c r="F43003" s="9">
        <f t="shared" si="4033"/>
        <v>0.22771327546070097</v>
      </c>
      <c r="G43003" s="11">
        <f t="shared" si="4030"/>
        <v>327.9071166634094</v>
      </c>
      <c r="H43003" t="str">
        <f t="shared" si="4034"/>
        <v>Sunday</v>
      </c>
      <c r="I43003">
        <f t="shared" si="4031"/>
        <v>2016</v>
      </c>
      <c r="J43003" t="str">
        <f t="shared" si="4032"/>
        <v>2016-12-1</v>
      </c>
      <c r="K43003" t="str">
        <f t="shared" si="4035"/>
        <v>December</v>
      </c>
    </row>
    <row r="43004" spans="1:11" x14ac:dyDescent="0.3">
      <c r="A43004" s="7">
        <v>42715</v>
      </c>
      <c r="B43004" s="8">
        <v>0</v>
      </c>
      <c r="C43004" s="8">
        <v>3</v>
      </c>
      <c r="D43004" s="3">
        <v>42715.715957604167</v>
      </c>
      <c r="E43004" s="3">
        <v>42715.896111111113</v>
      </c>
      <c r="F43004" s="9">
        <f t="shared" si="4033"/>
        <v>0.18015350694622612</v>
      </c>
      <c r="G43004" s="11">
        <f t="shared" si="4030"/>
        <v>259.42105000256561</v>
      </c>
      <c r="H43004" t="str">
        <f t="shared" si="4034"/>
        <v>Sunday</v>
      </c>
      <c r="I43004">
        <f t="shared" si="4031"/>
        <v>2016</v>
      </c>
      <c r="J43004" t="str">
        <f t="shared" si="4032"/>
        <v>2016-12-1</v>
      </c>
      <c r="K43004" t="str">
        <f t="shared" si="4035"/>
        <v>December</v>
      </c>
    </row>
    <row r="43005" spans="1:11" x14ac:dyDescent="0.3">
      <c r="A43005" s="7">
        <v>42715</v>
      </c>
      <c r="B43005" s="8">
        <v>0</v>
      </c>
      <c r="C43005" s="8">
        <v>3</v>
      </c>
      <c r="D43005" s="3">
        <v>42715.716344444445</v>
      </c>
      <c r="E43005" s="3">
        <v>42715.961377314816</v>
      </c>
      <c r="F43005" s="9">
        <f t="shared" si="4033"/>
        <v>0.24503287037077826</v>
      </c>
      <c r="G43005" s="11">
        <f t="shared" si="4030"/>
        <v>352.84733333392069</v>
      </c>
      <c r="H43005" t="str">
        <f t="shared" si="4034"/>
        <v>Sunday</v>
      </c>
      <c r="I43005">
        <f t="shared" si="4031"/>
        <v>2016</v>
      </c>
      <c r="J43005" t="str">
        <f t="shared" si="4032"/>
        <v>2016-12-1</v>
      </c>
      <c r="K43005" t="str">
        <f t="shared" si="4035"/>
        <v>December</v>
      </c>
    </row>
    <row r="43006" spans="1:11" x14ac:dyDescent="0.3">
      <c r="A43006" s="7">
        <v>42715</v>
      </c>
      <c r="B43006" s="8">
        <v>0</v>
      </c>
      <c r="C43006" s="8">
        <v>3</v>
      </c>
      <c r="D43006" s="3">
        <v>42715.728713310185</v>
      </c>
      <c r="E43006" s="3">
        <v>42715.905752314815</v>
      </c>
      <c r="F43006" s="9">
        <f t="shared" si="4033"/>
        <v>0.17703900462947786</v>
      </c>
      <c r="G43006" s="11">
        <f t="shared" si="4030"/>
        <v>254.93616666644812</v>
      </c>
      <c r="H43006" t="str">
        <f t="shared" si="4034"/>
        <v>Sunday</v>
      </c>
      <c r="I43006">
        <f t="shared" si="4031"/>
        <v>2016</v>
      </c>
      <c r="J43006" t="str">
        <f t="shared" si="4032"/>
        <v>2016-12-1</v>
      </c>
      <c r="K43006" t="str">
        <f t="shared" si="4035"/>
        <v>December</v>
      </c>
    </row>
    <row r="43007" spans="1:11" x14ac:dyDescent="0.3">
      <c r="A43007" s="7">
        <v>42715</v>
      </c>
      <c r="B43007" s="8">
        <v>1</v>
      </c>
      <c r="C43007" s="8">
        <v>3</v>
      </c>
      <c r="D43007" s="3">
        <v>42715.750724965277</v>
      </c>
      <c r="E43007" s="3">
        <v>42716.017800925925</v>
      </c>
      <c r="F43007" s="9">
        <f t="shared" si="4033"/>
        <v>0.26707596064807149</v>
      </c>
      <c r="G43007" s="11">
        <f t="shared" si="4030"/>
        <v>384.58938333322294</v>
      </c>
      <c r="H43007" t="str">
        <f t="shared" si="4034"/>
        <v>Sunday</v>
      </c>
      <c r="I43007">
        <f t="shared" si="4031"/>
        <v>2016</v>
      </c>
      <c r="J43007" t="str">
        <f t="shared" si="4032"/>
        <v>2016-12-1</v>
      </c>
      <c r="K43007" t="str">
        <f t="shared" si="4035"/>
        <v>December</v>
      </c>
    </row>
    <row r="43008" spans="1:11" x14ac:dyDescent="0.3">
      <c r="A43008" s="7">
        <v>42715</v>
      </c>
      <c r="B43008" s="8">
        <v>1</v>
      </c>
      <c r="C43008" s="8">
        <v>3</v>
      </c>
      <c r="D43008" s="3">
        <v>42715.754871030091</v>
      </c>
      <c r="E43008" s="3">
        <v>42715.905335648145</v>
      </c>
      <c r="F43008" s="9">
        <f t="shared" si="4033"/>
        <v>0.15046461805468425</v>
      </c>
      <c r="G43008" s="11">
        <f t="shared" si="4030"/>
        <v>216.66904999874532</v>
      </c>
      <c r="H43008" t="str">
        <f t="shared" si="4034"/>
        <v>Sunday</v>
      </c>
      <c r="I43008">
        <f t="shared" si="4031"/>
        <v>2016</v>
      </c>
      <c r="J43008" t="str">
        <f t="shared" si="4032"/>
        <v>2016-12-1</v>
      </c>
      <c r="K43008" t="str">
        <f t="shared" si="4035"/>
        <v>December</v>
      </c>
    </row>
    <row r="43009" spans="1:11" x14ac:dyDescent="0.3">
      <c r="A43009" s="7">
        <v>42715</v>
      </c>
      <c r="B43009" s="8">
        <v>1</v>
      </c>
      <c r="C43009" s="8">
        <v>2</v>
      </c>
      <c r="D43009" s="3">
        <v>42715.75769672454</v>
      </c>
      <c r="E43009" s="3">
        <v>42716.817893518521</v>
      </c>
      <c r="F43009" s="9">
        <f t="shared" si="4033"/>
        <v>1.0601967939801398</v>
      </c>
      <c r="G43009" s="11">
        <f t="shared" si="4030"/>
        <v>1526.6833833314013</v>
      </c>
      <c r="H43009" t="str">
        <f t="shared" si="4034"/>
        <v>Sunday</v>
      </c>
      <c r="I43009">
        <f t="shared" si="4031"/>
        <v>2016</v>
      </c>
      <c r="J43009" t="str">
        <f t="shared" si="4032"/>
        <v>2016-12-1</v>
      </c>
      <c r="K43009" t="str">
        <f t="shared" si="4035"/>
        <v>December</v>
      </c>
    </row>
    <row r="43010" spans="1:11" x14ac:dyDescent="0.3">
      <c r="A43010" s="7">
        <v>42715</v>
      </c>
      <c r="B43010" s="8">
        <v>0</v>
      </c>
      <c r="C43010" s="8">
        <v>4</v>
      </c>
      <c r="D43010" s="3">
        <v>42715.780756828703</v>
      </c>
      <c r="E43010" s="3">
        <v>42715.966041666667</v>
      </c>
      <c r="F43010" s="9">
        <f t="shared" si="4033"/>
        <v>0.18528483796399087</v>
      </c>
      <c r="G43010" s="11">
        <f t="shared" ref="G43010:G43073" si="4036">F43010*1440</f>
        <v>266.81016666814685</v>
      </c>
      <c r="H43010" t="str">
        <f t="shared" si="4034"/>
        <v>Sunday</v>
      </c>
      <c r="I43010">
        <f t="shared" si="4031"/>
        <v>2016</v>
      </c>
      <c r="J43010" t="str">
        <f t="shared" si="4032"/>
        <v>2016-12-1</v>
      </c>
      <c r="K43010" t="str">
        <f t="shared" si="4035"/>
        <v>December</v>
      </c>
    </row>
    <row r="43011" spans="1:11" x14ac:dyDescent="0.3">
      <c r="A43011" s="7">
        <v>42715</v>
      </c>
      <c r="B43011" s="8">
        <v>0</v>
      </c>
      <c r="C43011" s="8">
        <v>2</v>
      </c>
      <c r="D43011" s="3">
        <v>42715.802906712961</v>
      </c>
      <c r="E43011" s="3">
        <v>42715.962256944447</v>
      </c>
      <c r="F43011" s="9">
        <f t="shared" si="4033"/>
        <v>0.15935023148631444</v>
      </c>
      <c r="G43011" s="11">
        <f t="shared" si="4036"/>
        <v>229.4643333402928</v>
      </c>
      <c r="H43011" t="str">
        <f t="shared" si="4034"/>
        <v>Sunday</v>
      </c>
      <c r="I43011">
        <f t="shared" ref="I43011:I43074" si="4037">YEAR(A43011)</f>
        <v>2016</v>
      </c>
      <c r="J43011" t="str">
        <f t="shared" ref="J43011:J43074" si="4038">I43011&amp;"-"&amp;TEXT(A43011,"mm")&amp;"-"&amp;WEEKDAY(A43011)</f>
        <v>2016-12-1</v>
      </c>
      <c r="K43011" t="str">
        <f t="shared" si="4035"/>
        <v>December</v>
      </c>
    </row>
    <row r="43012" spans="1:11" x14ac:dyDescent="0.3">
      <c r="A43012" s="7">
        <v>42715</v>
      </c>
      <c r="B43012" s="8">
        <v>1</v>
      </c>
      <c r="C43012" s="8">
        <v>3</v>
      </c>
      <c r="D43012" s="3">
        <v>42715.810448113429</v>
      </c>
      <c r="E43012" s="3">
        <v>42715.9762962963</v>
      </c>
      <c r="F43012" s="9">
        <f t="shared" si="4033"/>
        <v>0.16584818287083181</v>
      </c>
      <c r="G43012" s="11">
        <f t="shared" si="4036"/>
        <v>238.8213833339978</v>
      </c>
      <c r="H43012" t="str">
        <f t="shared" si="4034"/>
        <v>Sunday</v>
      </c>
      <c r="I43012">
        <f t="shared" si="4037"/>
        <v>2016</v>
      </c>
      <c r="J43012" t="str">
        <f t="shared" si="4038"/>
        <v>2016-12-1</v>
      </c>
      <c r="K43012" t="str">
        <f t="shared" si="4035"/>
        <v>December</v>
      </c>
    </row>
    <row r="43013" spans="1:11" x14ac:dyDescent="0.3">
      <c r="A43013" s="7">
        <v>42715</v>
      </c>
      <c r="B43013" s="8">
        <v>0</v>
      </c>
      <c r="C43013" s="8">
        <v>2</v>
      </c>
      <c r="D43013" s="3">
        <v>42715.819761724539</v>
      </c>
      <c r="E43013" s="3">
        <v>42715.986238425925</v>
      </c>
      <c r="F43013" s="9">
        <f t="shared" si="4033"/>
        <v>0.16647670138627291</v>
      </c>
      <c r="G43013" s="11">
        <f t="shared" si="4036"/>
        <v>239.72644999623299</v>
      </c>
      <c r="H43013" t="str">
        <f t="shared" si="4034"/>
        <v>Sunday</v>
      </c>
      <c r="I43013">
        <f t="shared" si="4037"/>
        <v>2016</v>
      </c>
      <c r="J43013" t="str">
        <f t="shared" si="4038"/>
        <v>2016-12-1</v>
      </c>
      <c r="K43013" t="str">
        <f t="shared" si="4035"/>
        <v>December</v>
      </c>
    </row>
    <row r="43014" spans="1:11" x14ac:dyDescent="0.3">
      <c r="A43014" s="7">
        <v>42715</v>
      </c>
      <c r="B43014" s="8">
        <v>0</v>
      </c>
      <c r="C43014" s="8">
        <v>3</v>
      </c>
      <c r="D43014" s="3">
        <v>42715.822653587966</v>
      </c>
      <c r="E43014" s="3">
        <v>42715.910509259258</v>
      </c>
      <c r="F43014" s="9">
        <f t="shared" si="4033"/>
        <v>8.7855671292345505E-2</v>
      </c>
      <c r="G43014" s="11">
        <f t="shared" si="4036"/>
        <v>126.51216666097753</v>
      </c>
      <c r="H43014" t="str">
        <f t="shared" si="4034"/>
        <v>Sunday</v>
      </c>
      <c r="I43014">
        <f t="shared" si="4037"/>
        <v>2016</v>
      </c>
      <c r="J43014" t="str">
        <f t="shared" si="4038"/>
        <v>2016-12-1</v>
      </c>
      <c r="K43014" t="str">
        <f t="shared" si="4035"/>
        <v>December</v>
      </c>
    </row>
    <row r="43015" spans="1:11" x14ac:dyDescent="0.3">
      <c r="A43015" s="7">
        <v>42715</v>
      </c>
      <c r="B43015" s="8">
        <v>0</v>
      </c>
      <c r="C43015" s="8">
        <v>3</v>
      </c>
      <c r="D43015" s="3">
        <v>42715.830103125001</v>
      </c>
      <c r="E43015" s="3">
        <v>42715.932534722226</v>
      </c>
      <c r="F43015" s="9">
        <f t="shared" si="4033"/>
        <v>0.10243159722449491</v>
      </c>
      <c r="G43015" s="11">
        <f t="shared" si="4036"/>
        <v>147.50150000327267</v>
      </c>
      <c r="H43015" t="str">
        <f t="shared" si="4034"/>
        <v>Sunday</v>
      </c>
      <c r="I43015">
        <f t="shared" si="4037"/>
        <v>2016</v>
      </c>
      <c r="J43015" t="str">
        <f t="shared" si="4038"/>
        <v>2016-12-1</v>
      </c>
      <c r="K43015" t="str">
        <f t="shared" si="4035"/>
        <v>December</v>
      </c>
    </row>
    <row r="43016" spans="1:11" x14ac:dyDescent="0.3">
      <c r="A43016" s="7">
        <v>42715</v>
      </c>
      <c r="B43016" s="8">
        <v>0</v>
      </c>
      <c r="C43016" s="8">
        <v>2</v>
      </c>
      <c r="D43016" s="3">
        <v>42715.835761261573</v>
      </c>
      <c r="E43016" s="3">
        <v>42715.935798611114</v>
      </c>
      <c r="F43016" s="9">
        <f t="shared" si="4033"/>
        <v>0.10003734954079846</v>
      </c>
      <c r="G43016" s="11">
        <f t="shared" si="4036"/>
        <v>144.05378333874978</v>
      </c>
      <c r="H43016" t="str">
        <f t="shared" si="4034"/>
        <v>Sunday</v>
      </c>
      <c r="I43016">
        <f t="shared" si="4037"/>
        <v>2016</v>
      </c>
      <c r="J43016" t="str">
        <f t="shared" si="4038"/>
        <v>2016-12-1</v>
      </c>
      <c r="K43016" t="str">
        <f t="shared" si="4035"/>
        <v>December</v>
      </c>
    </row>
    <row r="43017" spans="1:11" x14ac:dyDescent="0.3">
      <c r="A43017" s="7">
        <v>42715</v>
      </c>
      <c r="B43017" s="8">
        <v>1</v>
      </c>
      <c r="C43017" s="8">
        <v>3</v>
      </c>
      <c r="D43017" s="3">
        <v>42715.857190312498</v>
      </c>
      <c r="E43017" s="3">
        <v>42715.978692129633</v>
      </c>
      <c r="F43017" s="9">
        <f t="shared" si="4033"/>
        <v>0.1215018171351403</v>
      </c>
      <c r="G43017" s="11">
        <f t="shared" si="4036"/>
        <v>174.96261667460203</v>
      </c>
      <c r="H43017" t="str">
        <f t="shared" si="4034"/>
        <v>Sunday</v>
      </c>
      <c r="I43017">
        <f t="shared" si="4037"/>
        <v>2016</v>
      </c>
      <c r="J43017" t="str">
        <f t="shared" si="4038"/>
        <v>2016-12-1</v>
      </c>
      <c r="K43017" t="str">
        <f t="shared" si="4035"/>
        <v>December</v>
      </c>
    </row>
    <row r="43018" spans="1:11" x14ac:dyDescent="0.3">
      <c r="A43018" s="7">
        <v>42715</v>
      </c>
      <c r="B43018" s="8">
        <v>0</v>
      </c>
      <c r="C43018" s="8">
        <v>3</v>
      </c>
      <c r="D43018" s="3">
        <v>42715.886087928244</v>
      </c>
      <c r="E43018" s="3">
        <v>42716.272222222222</v>
      </c>
      <c r="F43018" s="9">
        <f t="shared" si="4033"/>
        <v>0.38613429397810251</v>
      </c>
      <c r="G43018" s="11">
        <f t="shared" si="4036"/>
        <v>556.03338332846761</v>
      </c>
      <c r="H43018" t="str">
        <f t="shared" si="4034"/>
        <v>Sunday</v>
      </c>
      <c r="I43018">
        <f t="shared" si="4037"/>
        <v>2016</v>
      </c>
      <c r="J43018" t="str">
        <f t="shared" si="4038"/>
        <v>2016-12-1</v>
      </c>
      <c r="K43018" t="str">
        <f t="shared" si="4035"/>
        <v>December</v>
      </c>
    </row>
    <row r="43019" spans="1:11" x14ac:dyDescent="0.3">
      <c r="A43019" s="7">
        <v>42715</v>
      </c>
      <c r="B43019" s="8">
        <v>1</v>
      </c>
      <c r="C43019" s="8">
        <v>3</v>
      </c>
      <c r="D43019" s="3">
        <v>42715.893839548611</v>
      </c>
      <c r="E43019" s="3">
        <v>42716.242071759261</v>
      </c>
      <c r="F43019" s="9">
        <f t="shared" si="4033"/>
        <v>0.34823221065016696</v>
      </c>
      <c r="G43019" s="11">
        <f t="shared" si="4036"/>
        <v>501.45438333624043</v>
      </c>
      <c r="H43019" t="str">
        <f t="shared" si="4034"/>
        <v>Sunday</v>
      </c>
      <c r="I43019">
        <f t="shared" si="4037"/>
        <v>2016</v>
      </c>
      <c r="J43019" t="str">
        <f t="shared" si="4038"/>
        <v>2016-12-1</v>
      </c>
      <c r="K43019" t="str">
        <f t="shared" si="4035"/>
        <v>December</v>
      </c>
    </row>
    <row r="43020" spans="1:11" x14ac:dyDescent="0.3">
      <c r="A43020" s="7">
        <v>42715</v>
      </c>
      <c r="B43020" s="8">
        <v>1</v>
      </c>
      <c r="C43020" s="8">
        <v>3</v>
      </c>
      <c r="D43020" s="3">
        <v>42715.929183761575</v>
      </c>
      <c r="E43020" s="3">
        <v>42716.054872685185</v>
      </c>
      <c r="F43020" s="9">
        <f t="shared" si="4033"/>
        <v>0.1256889236101415</v>
      </c>
      <c r="G43020" s="11">
        <f t="shared" si="4036"/>
        <v>180.99204999860376</v>
      </c>
      <c r="H43020" t="str">
        <f t="shared" si="4034"/>
        <v>Sunday</v>
      </c>
      <c r="I43020">
        <f t="shared" si="4037"/>
        <v>2016</v>
      </c>
      <c r="J43020" t="str">
        <f t="shared" si="4038"/>
        <v>2016-12-1</v>
      </c>
      <c r="K43020" t="str">
        <f t="shared" si="4035"/>
        <v>December</v>
      </c>
    </row>
    <row r="43021" spans="1:11" x14ac:dyDescent="0.3">
      <c r="A43021" s="7">
        <v>42715</v>
      </c>
      <c r="B43021" s="8">
        <v>0</v>
      </c>
      <c r="C43021" s="8">
        <v>3</v>
      </c>
      <c r="D43021" s="3">
        <v>42715.938726122688</v>
      </c>
      <c r="E43021" s="3">
        <v>42716.32271990741</v>
      </c>
      <c r="F43021" s="9">
        <f t="shared" si="4033"/>
        <v>0.38399378472240642</v>
      </c>
      <c r="G43021" s="11">
        <f t="shared" si="4036"/>
        <v>552.95105000026524</v>
      </c>
      <c r="H43021" t="str">
        <f t="shared" si="4034"/>
        <v>Sunday</v>
      </c>
      <c r="I43021">
        <f t="shared" si="4037"/>
        <v>2016</v>
      </c>
      <c r="J43021" t="str">
        <f t="shared" si="4038"/>
        <v>2016-12-1</v>
      </c>
      <c r="K43021" t="str">
        <f t="shared" si="4035"/>
        <v>December</v>
      </c>
    </row>
    <row r="43022" spans="1:11" x14ac:dyDescent="0.3">
      <c r="A43022" s="7">
        <v>42715</v>
      </c>
      <c r="B43022" s="8">
        <v>1</v>
      </c>
      <c r="C43022" s="8">
        <v>2</v>
      </c>
      <c r="D43022" s="3">
        <v>42715.945666122687</v>
      </c>
      <c r="E43022" s="3">
        <v>42716.106249999997</v>
      </c>
      <c r="F43022" s="9">
        <f t="shared" si="4033"/>
        <v>0.16058387731027324</v>
      </c>
      <c r="G43022" s="11">
        <f t="shared" si="4036"/>
        <v>231.24078332679346</v>
      </c>
      <c r="H43022" t="str">
        <f t="shared" si="4034"/>
        <v>Sunday</v>
      </c>
      <c r="I43022">
        <f t="shared" si="4037"/>
        <v>2016</v>
      </c>
      <c r="J43022" t="str">
        <f t="shared" si="4038"/>
        <v>2016-12-1</v>
      </c>
      <c r="K43022" t="str">
        <f t="shared" si="4035"/>
        <v>December</v>
      </c>
    </row>
    <row r="43023" spans="1:11" x14ac:dyDescent="0.3">
      <c r="A43023" s="7">
        <v>42715</v>
      </c>
      <c r="B43023" s="8">
        <v>1</v>
      </c>
      <c r="C43023" s="8">
        <v>3</v>
      </c>
      <c r="D43023" s="3">
        <v>42715.958468206016</v>
      </c>
      <c r="E43023" s="3">
        <v>42716.167523148149</v>
      </c>
      <c r="F43023" s="9">
        <f t="shared" si="4033"/>
        <v>0.20905494213366183</v>
      </c>
      <c r="G43023" s="11">
        <f t="shared" si="4036"/>
        <v>301.03911667247303</v>
      </c>
      <c r="H43023" t="str">
        <f t="shared" si="4034"/>
        <v>Sunday</v>
      </c>
      <c r="I43023">
        <f t="shared" si="4037"/>
        <v>2016</v>
      </c>
      <c r="J43023" t="str">
        <f t="shared" si="4038"/>
        <v>2016-12-1</v>
      </c>
      <c r="K43023" t="str">
        <f t="shared" si="4035"/>
        <v>December</v>
      </c>
    </row>
    <row r="43024" spans="1:11" x14ac:dyDescent="0.3">
      <c r="A43024" s="7">
        <v>42715</v>
      </c>
      <c r="B43024" s="8">
        <v>1</v>
      </c>
      <c r="C43024" s="8">
        <v>3</v>
      </c>
      <c r="D43024" s="3">
        <v>42715.981777928238</v>
      </c>
      <c r="E43024" s="3">
        <v>42716.492534722223</v>
      </c>
      <c r="F43024" s="9">
        <f t="shared" si="4033"/>
        <v>0.51075679398491047</v>
      </c>
      <c r="G43024" s="11">
        <f t="shared" si="4036"/>
        <v>735.48978333827108</v>
      </c>
      <c r="H43024" t="str">
        <f t="shared" si="4034"/>
        <v>Sunday</v>
      </c>
      <c r="I43024">
        <f t="shared" si="4037"/>
        <v>2016</v>
      </c>
      <c r="J43024" t="str">
        <f t="shared" si="4038"/>
        <v>2016-12-1</v>
      </c>
      <c r="K43024" t="str">
        <f t="shared" si="4035"/>
        <v>December</v>
      </c>
    </row>
    <row r="43025" spans="1:11" x14ac:dyDescent="0.3">
      <c r="A43025" s="7">
        <v>42715</v>
      </c>
      <c r="B43025" s="8">
        <v>1</v>
      </c>
      <c r="C43025" s="8">
        <v>3</v>
      </c>
      <c r="D43025" s="3">
        <v>42715.989406053239</v>
      </c>
      <c r="E43025" s="3">
        <v>42716.049560185187</v>
      </c>
      <c r="F43025" s="9">
        <f t="shared" si="4033"/>
        <v>6.015413194836583E-2</v>
      </c>
      <c r="G43025" s="11">
        <f t="shared" si="4036"/>
        <v>86.621950005646795</v>
      </c>
      <c r="H43025" t="str">
        <f t="shared" si="4034"/>
        <v>Sunday</v>
      </c>
      <c r="I43025">
        <f t="shared" si="4037"/>
        <v>2016</v>
      </c>
      <c r="J43025" t="str">
        <f t="shared" si="4038"/>
        <v>2016-12-1</v>
      </c>
      <c r="K43025" t="str">
        <f t="shared" si="4035"/>
        <v>December</v>
      </c>
    </row>
    <row r="43026" spans="1:11" x14ac:dyDescent="0.3">
      <c r="A43026" s="7">
        <v>42715</v>
      </c>
      <c r="B43026" s="8">
        <v>0</v>
      </c>
      <c r="C43026" s="8">
        <v>3</v>
      </c>
      <c r="D43026" s="3">
        <v>42715.995001655094</v>
      </c>
      <c r="E43026" s="3">
        <v>42716.48574074074</v>
      </c>
      <c r="F43026" s="9">
        <f t="shared" si="4033"/>
        <v>0.49073908564605517</v>
      </c>
      <c r="G43026" s="11">
        <f t="shared" si="4036"/>
        <v>706.66428333031945</v>
      </c>
      <c r="H43026" t="str">
        <f t="shared" si="4034"/>
        <v>Sunday</v>
      </c>
      <c r="I43026">
        <f t="shared" si="4037"/>
        <v>2016</v>
      </c>
      <c r="J43026" t="str">
        <f t="shared" si="4038"/>
        <v>2016-12-1</v>
      </c>
      <c r="K43026" t="str">
        <f t="shared" si="4035"/>
        <v>December</v>
      </c>
    </row>
    <row r="43027" spans="1:11" x14ac:dyDescent="0.3">
      <c r="A43027" s="7">
        <v>42715</v>
      </c>
      <c r="B43027" s="8">
        <v>0</v>
      </c>
      <c r="C43027" s="8">
        <v>3</v>
      </c>
      <c r="D43027" s="3">
        <v>42715.997466122688</v>
      </c>
      <c r="E43027" s="3">
        <v>42716.330960648149</v>
      </c>
      <c r="F43027" s="9">
        <f t="shared" si="4033"/>
        <v>0.33349452546099201</v>
      </c>
      <c r="G43027" s="11">
        <f t="shared" si="4036"/>
        <v>480.23211666382849</v>
      </c>
      <c r="H43027" t="str">
        <f t="shared" si="4034"/>
        <v>Sunday</v>
      </c>
      <c r="I43027">
        <f t="shared" si="4037"/>
        <v>2016</v>
      </c>
      <c r="J43027" t="str">
        <f t="shared" si="4038"/>
        <v>2016-12-1</v>
      </c>
      <c r="K43027" t="str">
        <f t="shared" si="4035"/>
        <v>December</v>
      </c>
    </row>
    <row r="43028" spans="1:11" x14ac:dyDescent="0.3">
      <c r="A43028" s="7">
        <v>42716</v>
      </c>
      <c r="B43028" s="8">
        <v>0</v>
      </c>
      <c r="C43028" s="8">
        <v>3</v>
      </c>
      <c r="D43028" s="3">
        <v>42716.003497800928</v>
      </c>
      <c r="E43028" s="3">
        <v>42716.206863425927</v>
      </c>
      <c r="F43028" s="9">
        <f t="shared" si="4033"/>
        <v>0.20336562499869615</v>
      </c>
      <c r="G43028" s="11">
        <f t="shared" si="4036"/>
        <v>292.84649999812245</v>
      </c>
      <c r="H43028" t="str">
        <f t="shared" si="4034"/>
        <v>Monday</v>
      </c>
      <c r="I43028">
        <f t="shared" si="4037"/>
        <v>2016</v>
      </c>
      <c r="J43028" t="str">
        <f t="shared" si="4038"/>
        <v>2016-12-2</v>
      </c>
      <c r="K43028" t="str">
        <f t="shared" si="4035"/>
        <v>December</v>
      </c>
    </row>
    <row r="43029" spans="1:11" x14ac:dyDescent="0.3">
      <c r="A43029" s="7">
        <v>42716</v>
      </c>
      <c r="B43029" s="8">
        <v>1</v>
      </c>
      <c r="C43029" s="8">
        <v>3</v>
      </c>
      <c r="D43029" s="3">
        <v>42716.006329594908</v>
      </c>
      <c r="E43029" s="3">
        <v>42716.220138888886</v>
      </c>
      <c r="F43029" s="9">
        <f t="shared" si="4033"/>
        <v>0.21380929397855652</v>
      </c>
      <c r="G43029" s="11">
        <f t="shared" si="4036"/>
        <v>307.8853833291214</v>
      </c>
      <c r="H43029" t="str">
        <f t="shared" si="4034"/>
        <v>Monday</v>
      </c>
      <c r="I43029">
        <f t="shared" si="4037"/>
        <v>2016</v>
      </c>
      <c r="J43029" t="str">
        <f t="shared" si="4038"/>
        <v>2016-12-2</v>
      </c>
      <c r="K43029" t="str">
        <f t="shared" si="4035"/>
        <v>December</v>
      </c>
    </row>
    <row r="43030" spans="1:11" x14ac:dyDescent="0.3">
      <c r="A43030" s="7">
        <v>42716</v>
      </c>
      <c r="B43030" s="8">
        <v>0</v>
      </c>
      <c r="C43030" s="8">
        <v>3</v>
      </c>
      <c r="D43030" s="3">
        <v>42716.013131944441</v>
      </c>
      <c r="E43030" s="3">
        <v>42716.150416666664</v>
      </c>
      <c r="F43030" s="9">
        <f t="shared" si="4033"/>
        <v>0.13728472222283017</v>
      </c>
      <c r="G43030" s="11">
        <f t="shared" si="4036"/>
        <v>197.69000000087544</v>
      </c>
      <c r="H43030" t="str">
        <f t="shared" si="4034"/>
        <v>Monday</v>
      </c>
      <c r="I43030">
        <f t="shared" si="4037"/>
        <v>2016</v>
      </c>
      <c r="J43030" t="str">
        <f t="shared" si="4038"/>
        <v>2016-12-2</v>
      </c>
      <c r="K43030" t="str">
        <f t="shared" si="4035"/>
        <v>December</v>
      </c>
    </row>
    <row r="43031" spans="1:11" x14ac:dyDescent="0.3">
      <c r="A43031" s="7">
        <v>42716</v>
      </c>
      <c r="B43031" s="8">
        <v>0</v>
      </c>
      <c r="C43031" s="8">
        <v>3</v>
      </c>
      <c r="D43031" s="3">
        <v>42716.023655636571</v>
      </c>
      <c r="E43031" s="3">
        <v>42716.388888888891</v>
      </c>
      <c r="F43031" s="9">
        <f t="shared" si="4033"/>
        <v>0.36523325231974013</v>
      </c>
      <c r="G43031" s="11">
        <f t="shared" si="4036"/>
        <v>525.93588334042579</v>
      </c>
      <c r="H43031" t="str">
        <f t="shared" si="4034"/>
        <v>Monday</v>
      </c>
      <c r="I43031">
        <f t="shared" si="4037"/>
        <v>2016</v>
      </c>
      <c r="J43031" t="str">
        <f t="shared" si="4038"/>
        <v>2016-12-2</v>
      </c>
      <c r="K43031" t="str">
        <f t="shared" si="4035"/>
        <v>December</v>
      </c>
    </row>
    <row r="43032" spans="1:11" x14ac:dyDescent="0.3">
      <c r="A43032" s="7">
        <v>42716</v>
      </c>
      <c r="B43032" s="8">
        <v>0</v>
      </c>
      <c r="C43032" s="8">
        <v>3</v>
      </c>
      <c r="D43032" s="3">
        <v>42716.044410451388</v>
      </c>
      <c r="E43032" s="3">
        <v>42716.65902777778</v>
      </c>
      <c r="F43032" s="9">
        <f t="shared" si="4033"/>
        <v>0.61461732639145339</v>
      </c>
      <c r="G43032" s="11">
        <f t="shared" si="4036"/>
        <v>885.04895000369288</v>
      </c>
      <c r="H43032" t="str">
        <f t="shared" si="4034"/>
        <v>Monday</v>
      </c>
      <c r="I43032">
        <f t="shared" si="4037"/>
        <v>2016</v>
      </c>
      <c r="J43032" t="str">
        <f t="shared" si="4038"/>
        <v>2016-12-2</v>
      </c>
      <c r="K43032" t="str">
        <f t="shared" si="4035"/>
        <v>December</v>
      </c>
    </row>
    <row r="43033" spans="1:11" x14ac:dyDescent="0.3">
      <c r="A43033" s="7">
        <v>42716</v>
      </c>
      <c r="B43033" s="8">
        <v>0</v>
      </c>
      <c r="C43033" s="8">
        <v>3</v>
      </c>
      <c r="D43033" s="3">
        <v>42716.070244178241</v>
      </c>
      <c r="E43033" s="3">
        <v>42716.19734953704</v>
      </c>
      <c r="F43033" s="9">
        <f t="shared" si="4033"/>
        <v>0.12710535879887175</v>
      </c>
      <c r="G43033" s="11">
        <f t="shared" si="4036"/>
        <v>183.03171667037532</v>
      </c>
      <c r="H43033" t="str">
        <f t="shared" si="4034"/>
        <v>Monday</v>
      </c>
      <c r="I43033">
        <f t="shared" si="4037"/>
        <v>2016</v>
      </c>
      <c r="J43033" t="str">
        <f t="shared" si="4038"/>
        <v>2016-12-2</v>
      </c>
      <c r="K43033" t="str">
        <f t="shared" si="4035"/>
        <v>December</v>
      </c>
    </row>
    <row r="43034" spans="1:11" x14ac:dyDescent="0.3">
      <c r="A43034" s="7">
        <v>42716</v>
      </c>
      <c r="B43034" s="8">
        <v>0</v>
      </c>
      <c r="C43034" s="8">
        <v>3</v>
      </c>
      <c r="D43034" s="3">
        <v>42716.091080243059</v>
      </c>
      <c r="E43034" s="3">
        <v>42716.193842592591</v>
      </c>
      <c r="F43034" s="9">
        <f t="shared" si="4033"/>
        <v>0.10276234953198582</v>
      </c>
      <c r="G43034" s="11">
        <f t="shared" si="4036"/>
        <v>147.97778332605958</v>
      </c>
      <c r="H43034" t="str">
        <f t="shared" si="4034"/>
        <v>Monday</v>
      </c>
      <c r="I43034">
        <f t="shared" si="4037"/>
        <v>2016</v>
      </c>
      <c r="J43034" t="str">
        <f t="shared" si="4038"/>
        <v>2016-12-2</v>
      </c>
      <c r="K43034" t="str">
        <f t="shared" si="4035"/>
        <v>December</v>
      </c>
    </row>
    <row r="43035" spans="1:11" x14ac:dyDescent="0.3">
      <c r="A43035" s="7">
        <v>42716</v>
      </c>
      <c r="B43035" s="8">
        <v>1</v>
      </c>
      <c r="C43035" s="8">
        <v>3</v>
      </c>
      <c r="D43035" s="3">
        <v>42716.10542994213</v>
      </c>
      <c r="E43035" s="3">
        <v>42716.282164351855</v>
      </c>
      <c r="F43035" s="9">
        <f t="shared" si="4033"/>
        <v>0.17673440972430399</v>
      </c>
      <c r="G43035" s="11">
        <f t="shared" si="4036"/>
        <v>254.49755000299774</v>
      </c>
      <c r="H43035" t="str">
        <f t="shared" si="4034"/>
        <v>Monday</v>
      </c>
      <c r="I43035">
        <f t="shared" si="4037"/>
        <v>2016</v>
      </c>
      <c r="J43035" t="str">
        <f t="shared" si="4038"/>
        <v>2016-12-2</v>
      </c>
      <c r="K43035" t="str">
        <f t="shared" si="4035"/>
        <v>December</v>
      </c>
    </row>
    <row r="43036" spans="1:11" x14ac:dyDescent="0.3">
      <c r="A43036" s="7">
        <v>42716</v>
      </c>
      <c r="B43036" s="8">
        <v>1</v>
      </c>
      <c r="C43036" s="8">
        <v>3</v>
      </c>
      <c r="D43036" s="3">
        <v>42716.284372881943</v>
      </c>
      <c r="E43036" s="3">
        <v>42716.465277777781</v>
      </c>
      <c r="F43036" s="9">
        <f t="shared" si="4033"/>
        <v>0.18090489583846647</v>
      </c>
      <c r="G43036" s="11">
        <f t="shared" si="4036"/>
        <v>260.50305000739172</v>
      </c>
      <c r="H43036" t="str">
        <f t="shared" si="4034"/>
        <v>Monday</v>
      </c>
      <c r="I43036">
        <f t="shared" si="4037"/>
        <v>2016</v>
      </c>
      <c r="J43036" t="str">
        <f t="shared" si="4038"/>
        <v>2016-12-2</v>
      </c>
      <c r="K43036" t="str">
        <f t="shared" si="4035"/>
        <v>December</v>
      </c>
    </row>
    <row r="43037" spans="1:11" x14ac:dyDescent="0.3">
      <c r="A43037" s="7">
        <v>42716</v>
      </c>
      <c r="B43037" s="8">
        <v>1</v>
      </c>
      <c r="C43037" s="8">
        <v>3</v>
      </c>
      <c r="D43037" s="3">
        <v>42716.348076238428</v>
      </c>
      <c r="E43037" s="3">
        <v>42716.723229166666</v>
      </c>
      <c r="F43037" s="9">
        <f t="shared" si="4033"/>
        <v>0.37515292823809432</v>
      </c>
      <c r="G43037" s="11">
        <f t="shared" si="4036"/>
        <v>540.22021666285582</v>
      </c>
      <c r="H43037" t="str">
        <f t="shared" si="4034"/>
        <v>Monday</v>
      </c>
      <c r="I43037">
        <f t="shared" si="4037"/>
        <v>2016</v>
      </c>
      <c r="J43037" t="str">
        <f t="shared" si="4038"/>
        <v>2016-12-2</v>
      </c>
      <c r="K43037" t="str">
        <f t="shared" si="4035"/>
        <v>December</v>
      </c>
    </row>
    <row r="43038" spans="1:11" x14ac:dyDescent="0.3">
      <c r="A43038" s="7">
        <v>42716</v>
      </c>
      <c r="B43038" s="8">
        <v>1</v>
      </c>
      <c r="C43038" s="8">
        <v>2</v>
      </c>
      <c r="D43038" s="3">
        <v>42716.392368402776</v>
      </c>
      <c r="E43038" s="3">
        <v>42716.49863425926</v>
      </c>
      <c r="F43038" s="9">
        <f t="shared" si="4033"/>
        <v>0.10626585648424225</v>
      </c>
      <c r="G43038" s="11">
        <f t="shared" si="4036"/>
        <v>153.02283333730884</v>
      </c>
      <c r="H43038" t="str">
        <f t="shared" si="4034"/>
        <v>Monday</v>
      </c>
      <c r="I43038">
        <f t="shared" si="4037"/>
        <v>2016</v>
      </c>
      <c r="J43038" t="str">
        <f t="shared" si="4038"/>
        <v>2016-12-2</v>
      </c>
      <c r="K43038" t="str">
        <f t="shared" si="4035"/>
        <v>December</v>
      </c>
    </row>
    <row r="43039" spans="1:11" x14ac:dyDescent="0.3">
      <c r="A43039" s="7">
        <v>42716</v>
      </c>
      <c r="B43039" s="8">
        <v>0</v>
      </c>
      <c r="C43039" s="8">
        <v>3</v>
      </c>
      <c r="D43039" s="3">
        <v>42716.39894644676</v>
      </c>
      <c r="E43039" s="3">
        <v>42716.774618055555</v>
      </c>
      <c r="F43039" s="9">
        <f t="shared" si="4033"/>
        <v>0.3756716087955283</v>
      </c>
      <c r="G43039" s="11">
        <f t="shared" si="4036"/>
        <v>540.96711666556075</v>
      </c>
      <c r="H43039" t="str">
        <f t="shared" si="4034"/>
        <v>Monday</v>
      </c>
      <c r="I43039">
        <f t="shared" si="4037"/>
        <v>2016</v>
      </c>
      <c r="J43039" t="str">
        <f t="shared" si="4038"/>
        <v>2016-12-2</v>
      </c>
      <c r="K43039" t="str">
        <f t="shared" si="4035"/>
        <v>December</v>
      </c>
    </row>
    <row r="43040" spans="1:11" x14ac:dyDescent="0.3">
      <c r="A43040" s="7">
        <v>42716</v>
      </c>
      <c r="B43040" s="8">
        <v>1</v>
      </c>
      <c r="C43040" s="8">
        <v>3</v>
      </c>
      <c r="D43040" s="3">
        <v>42716.427296793983</v>
      </c>
      <c r="E43040" s="3">
        <v>42716.753969907404</v>
      </c>
      <c r="F43040" s="9">
        <f t="shared" si="4033"/>
        <v>0.32667311342083849</v>
      </c>
      <c r="G43040" s="11">
        <f t="shared" si="4036"/>
        <v>470.40928332600743</v>
      </c>
      <c r="H43040" t="str">
        <f t="shared" si="4034"/>
        <v>Monday</v>
      </c>
      <c r="I43040">
        <f t="shared" si="4037"/>
        <v>2016</v>
      </c>
      <c r="J43040" t="str">
        <f t="shared" si="4038"/>
        <v>2016-12-2</v>
      </c>
      <c r="K43040" t="str">
        <f t="shared" si="4035"/>
        <v>December</v>
      </c>
    </row>
    <row r="43041" spans="1:11" x14ac:dyDescent="0.3">
      <c r="A43041" s="7">
        <v>42716</v>
      </c>
      <c r="B43041" s="8">
        <v>0</v>
      </c>
      <c r="C43041" s="8">
        <v>4</v>
      </c>
      <c r="D43041" s="3">
        <v>42716.432667326386</v>
      </c>
      <c r="E43041" s="3">
        <v>42716.565972222219</v>
      </c>
      <c r="F43041" s="9">
        <f t="shared" si="4033"/>
        <v>0.13330489583313465</v>
      </c>
      <c r="G43041" s="11">
        <f t="shared" si="4036"/>
        <v>191.9590499997139</v>
      </c>
      <c r="H43041" t="str">
        <f t="shared" si="4034"/>
        <v>Monday</v>
      </c>
      <c r="I43041">
        <f t="shared" si="4037"/>
        <v>2016</v>
      </c>
      <c r="J43041" t="str">
        <f t="shared" si="4038"/>
        <v>2016-12-2</v>
      </c>
      <c r="K43041" t="str">
        <f t="shared" si="4035"/>
        <v>December</v>
      </c>
    </row>
    <row r="43042" spans="1:11" x14ac:dyDescent="0.3">
      <c r="A43042" s="7">
        <v>42716</v>
      </c>
      <c r="B43042" s="8">
        <v>1</v>
      </c>
      <c r="C43042" s="8">
        <v>3</v>
      </c>
      <c r="D43042" s="3">
        <v>42716.445673993054</v>
      </c>
      <c r="E43042" s="3">
        <v>42716.599432870367</v>
      </c>
      <c r="F43042" s="9">
        <f t="shared" si="4033"/>
        <v>0.15375887731352123</v>
      </c>
      <c r="G43042" s="11">
        <f t="shared" si="4036"/>
        <v>221.41278333147056</v>
      </c>
      <c r="H43042" t="str">
        <f t="shared" si="4034"/>
        <v>Monday</v>
      </c>
      <c r="I43042">
        <f t="shared" si="4037"/>
        <v>2016</v>
      </c>
      <c r="J43042" t="str">
        <f t="shared" si="4038"/>
        <v>2016-12-2</v>
      </c>
      <c r="K43042" t="str">
        <f t="shared" si="4035"/>
        <v>December</v>
      </c>
    </row>
    <row r="43043" spans="1:11" x14ac:dyDescent="0.3">
      <c r="A43043" s="7">
        <v>42716</v>
      </c>
      <c r="B43043" s="8">
        <v>0</v>
      </c>
      <c r="C43043" s="8">
        <v>2</v>
      </c>
      <c r="D43043" s="3">
        <v>42716.452393437503</v>
      </c>
      <c r="E43043" s="3">
        <v>42716.857129629629</v>
      </c>
      <c r="F43043" s="9">
        <f t="shared" si="4033"/>
        <v>0.40473619212571066</v>
      </c>
      <c r="G43043" s="11">
        <f t="shared" si="4036"/>
        <v>582.82011666102335</v>
      </c>
      <c r="H43043" t="str">
        <f t="shared" si="4034"/>
        <v>Monday</v>
      </c>
      <c r="I43043">
        <f t="shared" si="4037"/>
        <v>2016</v>
      </c>
      <c r="J43043" t="str">
        <f t="shared" si="4038"/>
        <v>2016-12-2</v>
      </c>
      <c r="K43043" t="str">
        <f t="shared" si="4035"/>
        <v>December</v>
      </c>
    </row>
    <row r="43044" spans="1:11" x14ac:dyDescent="0.3">
      <c r="A43044" s="7">
        <v>42716</v>
      </c>
      <c r="B43044" s="8">
        <v>0</v>
      </c>
      <c r="C43044" s="8">
        <v>4</v>
      </c>
      <c r="D43044" s="3">
        <v>42716.471411539351</v>
      </c>
      <c r="E43044" s="3">
        <v>42716.821956018517</v>
      </c>
      <c r="F43044" s="9">
        <f t="shared" si="4033"/>
        <v>0.35054447916627396</v>
      </c>
      <c r="G43044" s="11">
        <f t="shared" si="4036"/>
        <v>504.7840499994345</v>
      </c>
      <c r="H43044" t="str">
        <f t="shared" si="4034"/>
        <v>Monday</v>
      </c>
      <c r="I43044">
        <f t="shared" si="4037"/>
        <v>2016</v>
      </c>
      <c r="J43044" t="str">
        <f t="shared" si="4038"/>
        <v>2016-12-2</v>
      </c>
      <c r="K43044" t="str">
        <f t="shared" si="4035"/>
        <v>December</v>
      </c>
    </row>
    <row r="43045" spans="1:11" x14ac:dyDescent="0.3">
      <c r="A43045" s="7">
        <v>42716</v>
      </c>
      <c r="B43045" s="8">
        <v>1</v>
      </c>
      <c r="C43045" s="8">
        <v>2</v>
      </c>
      <c r="D43045" s="3">
        <v>42716.473751238424</v>
      </c>
      <c r="E43045" s="3">
        <v>42716.718136574076</v>
      </c>
      <c r="F43045" s="9">
        <f t="shared" si="4033"/>
        <v>0.24438533565262333</v>
      </c>
      <c r="G43045" s="11">
        <f t="shared" si="4036"/>
        <v>351.91488333977759</v>
      </c>
      <c r="H43045" t="str">
        <f t="shared" si="4034"/>
        <v>Monday</v>
      </c>
      <c r="I43045">
        <f t="shared" si="4037"/>
        <v>2016</v>
      </c>
      <c r="J43045" t="str">
        <f t="shared" si="4038"/>
        <v>2016-12-2</v>
      </c>
      <c r="K43045" t="str">
        <f t="shared" si="4035"/>
        <v>December</v>
      </c>
    </row>
    <row r="43046" spans="1:11" x14ac:dyDescent="0.3">
      <c r="A43046" s="7">
        <v>42716</v>
      </c>
      <c r="B43046" s="8">
        <v>0</v>
      </c>
      <c r="C43046" s="8">
        <v>4</v>
      </c>
      <c r="D43046" s="3">
        <v>42716.515332060182</v>
      </c>
      <c r="E43046" s="3">
        <v>42716.59375</v>
      </c>
      <c r="F43046" s="9">
        <f t="shared" si="4033"/>
        <v>7.8417939817882143E-2</v>
      </c>
      <c r="G43046" s="11">
        <f t="shared" si="4036"/>
        <v>112.92183333775029</v>
      </c>
      <c r="H43046" t="str">
        <f t="shared" si="4034"/>
        <v>Monday</v>
      </c>
      <c r="I43046">
        <f t="shared" si="4037"/>
        <v>2016</v>
      </c>
      <c r="J43046" t="str">
        <f t="shared" si="4038"/>
        <v>2016-12-2</v>
      </c>
      <c r="K43046" t="str">
        <f t="shared" si="4035"/>
        <v>December</v>
      </c>
    </row>
    <row r="43047" spans="1:11" x14ac:dyDescent="0.3">
      <c r="A43047" s="7">
        <v>42716</v>
      </c>
      <c r="B43047" s="8">
        <v>0</v>
      </c>
      <c r="C43047" s="8">
        <v>3</v>
      </c>
      <c r="D43047" s="3">
        <v>42716.520057175927</v>
      </c>
      <c r="E43047" s="3">
        <v>42716.700057870374</v>
      </c>
      <c r="F43047" s="9">
        <f t="shared" si="4033"/>
        <v>0.18000069444678957</v>
      </c>
      <c r="G43047" s="11">
        <f t="shared" si="4036"/>
        <v>259.20100000337698</v>
      </c>
      <c r="H43047" t="str">
        <f t="shared" si="4034"/>
        <v>Monday</v>
      </c>
      <c r="I43047">
        <f t="shared" si="4037"/>
        <v>2016</v>
      </c>
      <c r="J43047" t="str">
        <f t="shared" si="4038"/>
        <v>2016-12-2</v>
      </c>
      <c r="K43047" t="str">
        <f t="shared" si="4035"/>
        <v>December</v>
      </c>
    </row>
    <row r="43048" spans="1:11" x14ac:dyDescent="0.3">
      <c r="A43048" s="7">
        <v>42716</v>
      </c>
      <c r="B43048" s="8">
        <v>1</v>
      </c>
      <c r="C43048" s="8">
        <v>2</v>
      </c>
      <c r="D43048" s="3">
        <v>42716.537506863424</v>
      </c>
      <c r="E43048" s="3">
        <v>42717.295949074076</v>
      </c>
      <c r="F43048" s="9">
        <f t="shared" si="4033"/>
        <v>0.75844221065199235</v>
      </c>
      <c r="G43048" s="11">
        <f t="shared" si="4036"/>
        <v>1092.156783338869</v>
      </c>
      <c r="H43048" t="str">
        <f t="shared" si="4034"/>
        <v>Monday</v>
      </c>
      <c r="I43048">
        <f t="shared" si="4037"/>
        <v>2016</v>
      </c>
      <c r="J43048" t="str">
        <f t="shared" si="4038"/>
        <v>2016-12-2</v>
      </c>
      <c r="K43048" t="str">
        <f t="shared" si="4035"/>
        <v>December</v>
      </c>
    </row>
    <row r="43049" spans="1:11" x14ac:dyDescent="0.3">
      <c r="A43049" s="7">
        <v>42716</v>
      </c>
      <c r="B43049" s="8">
        <v>1</v>
      </c>
      <c r="C43049" s="8">
        <v>3</v>
      </c>
      <c r="D43049" s="3">
        <v>42716.591572025463</v>
      </c>
      <c r="E43049" s="3">
        <v>42716.692997685182</v>
      </c>
      <c r="F43049" s="9">
        <f t="shared" si="4033"/>
        <v>0.10142565971909789</v>
      </c>
      <c r="G43049" s="11">
        <f t="shared" si="4036"/>
        <v>146.05294999550097</v>
      </c>
      <c r="H43049" t="str">
        <f t="shared" si="4034"/>
        <v>Monday</v>
      </c>
      <c r="I43049">
        <f t="shared" si="4037"/>
        <v>2016</v>
      </c>
      <c r="J43049" t="str">
        <f t="shared" si="4038"/>
        <v>2016-12-2</v>
      </c>
      <c r="K43049" t="str">
        <f t="shared" si="4035"/>
        <v>December</v>
      </c>
    </row>
    <row r="43050" spans="1:11" x14ac:dyDescent="0.3">
      <c r="A43050" s="7">
        <v>42716</v>
      </c>
      <c r="B43050" s="8">
        <v>1</v>
      </c>
      <c r="C43050" s="8">
        <v>3</v>
      </c>
      <c r="D43050" s="3">
        <v>42716.637363113427</v>
      </c>
      <c r="E43050" s="3">
        <v>42716.915833333333</v>
      </c>
      <c r="F43050" s="9">
        <f t="shared" si="4033"/>
        <v>0.27847021990601206</v>
      </c>
      <c r="G43050" s="11">
        <f t="shared" si="4036"/>
        <v>400.99711666465737</v>
      </c>
      <c r="H43050" t="str">
        <f t="shared" si="4034"/>
        <v>Monday</v>
      </c>
      <c r="I43050">
        <f t="shared" si="4037"/>
        <v>2016</v>
      </c>
      <c r="J43050" t="str">
        <f t="shared" si="4038"/>
        <v>2016-12-2</v>
      </c>
      <c r="K43050" t="str">
        <f t="shared" si="4035"/>
        <v>December</v>
      </c>
    </row>
    <row r="43051" spans="1:11" x14ac:dyDescent="0.3">
      <c r="A43051" s="7">
        <v>42716</v>
      </c>
      <c r="B43051" s="8">
        <v>1</v>
      </c>
      <c r="C43051" s="8">
        <v>1</v>
      </c>
      <c r="D43051" s="3">
        <v>42716.673628668985</v>
      </c>
      <c r="E43051" s="3">
        <v>42718.604166666664</v>
      </c>
      <c r="F43051" s="9">
        <f t="shared" si="4033"/>
        <v>1.9305379976794939</v>
      </c>
      <c r="G43051" s="11">
        <f t="shared" si="4036"/>
        <v>2779.9747166584712</v>
      </c>
      <c r="H43051" t="str">
        <f t="shared" si="4034"/>
        <v>Monday</v>
      </c>
      <c r="I43051">
        <f t="shared" si="4037"/>
        <v>2016</v>
      </c>
      <c r="J43051" t="str">
        <f t="shared" si="4038"/>
        <v>2016-12-2</v>
      </c>
      <c r="K43051" t="str">
        <f t="shared" si="4035"/>
        <v>December</v>
      </c>
    </row>
    <row r="43052" spans="1:11" x14ac:dyDescent="0.3">
      <c r="A43052" s="7">
        <v>42716</v>
      </c>
      <c r="B43052" s="8">
        <v>1</v>
      </c>
      <c r="C43052" s="8">
        <v>3</v>
      </c>
      <c r="D43052" s="3">
        <v>42716.680310995369</v>
      </c>
      <c r="E43052" s="3">
        <v>42716.890219907407</v>
      </c>
      <c r="F43052" s="9">
        <f t="shared" si="4033"/>
        <v>0.20990891203837236</v>
      </c>
      <c r="G43052" s="11">
        <f t="shared" si="4036"/>
        <v>302.2688333352562</v>
      </c>
      <c r="H43052" t="str">
        <f t="shared" si="4034"/>
        <v>Monday</v>
      </c>
      <c r="I43052">
        <f t="shared" si="4037"/>
        <v>2016</v>
      </c>
      <c r="J43052" t="str">
        <f t="shared" si="4038"/>
        <v>2016-12-2</v>
      </c>
      <c r="K43052" t="str">
        <f t="shared" si="4035"/>
        <v>December</v>
      </c>
    </row>
    <row r="43053" spans="1:11" x14ac:dyDescent="0.3">
      <c r="A43053" s="7">
        <v>42716</v>
      </c>
      <c r="B43053" s="8">
        <v>0</v>
      </c>
      <c r="C43053" s="8">
        <v>3</v>
      </c>
      <c r="D43053" s="3">
        <v>42716.691605358799</v>
      </c>
      <c r="E43053" s="3">
        <v>42716.941932870373</v>
      </c>
      <c r="F43053" s="9">
        <f t="shared" si="4033"/>
        <v>0.25032751157414168</v>
      </c>
      <c r="G43053" s="11">
        <f t="shared" si="4036"/>
        <v>360.47161666676402</v>
      </c>
      <c r="H43053" t="str">
        <f t="shared" si="4034"/>
        <v>Monday</v>
      </c>
      <c r="I43053">
        <f t="shared" si="4037"/>
        <v>2016</v>
      </c>
      <c r="J43053" t="str">
        <f t="shared" si="4038"/>
        <v>2016-12-2</v>
      </c>
      <c r="K43053" t="str">
        <f t="shared" si="4035"/>
        <v>December</v>
      </c>
    </row>
    <row r="43054" spans="1:11" x14ac:dyDescent="0.3">
      <c r="A43054" s="7">
        <v>42716</v>
      </c>
      <c r="B43054" s="8">
        <v>0</v>
      </c>
      <c r="C43054" s="8">
        <v>3</v>
      </c>
      <c r="D43054" s="3">
        <v>42716.694359988425</v>
      </c>
      <c r="E43054" s="3">
        <v>42716.949004629627</v>
      </c>
      <c r="F43054" s="9">
        <f t="shared" si="4033"/>
        <v>0.25464464120159391</v>
      </c>
      <c r="G43054" s="11">
        <f t="shared" si="4036"/>
        <v>366.68828333029523</v>
      </c>
      <c r="H43054" t="str">
        <f t="shared" si="4034"/>
        <v>Monday</v>
      </c>
      <c r="I43054">
        <f t="shared" si="4037"/>
        <v>2016</v>
      </c>
      <c r="J43054" t="str">
        <f t="shared" si="4038"/>
        <v>2016-12-2</v>
      </c>
      <c r="K43054" t="str">
        <f t="shared" si="4035"/>
        <v>December</v>
      </c>
    </row>
    <row r="43055" spans="1:11" x14ac:dyDescent="0.3">
      <c r="A43055" s="7">
        <v>42716</v>
      </c>
      <c r="B43055" s="8">
        <v>1</v>
      </c>
      <c r="C43055" s="8">
        <v>3</v>
      </c>
      <c r="D43055" s="3">
        <v>42716.698356863424</v>
      </c>
      <c r="E43055" s="3">
        <v>42716.815405092595</v>
      </c>
      <c r="F43055" s="9">
        <f t="shared" si="4033"/>
        <v>0.11704822917090496</v>
      </c>
      <c r="G43055" s="11">
        <f t="shared" si="4036"/>
        <v>168.54945000610314</v>
      </c>
      <c r="H43055" t="str">
        <f t="shared" si="4034"/>
        <v>Monday</v>
      </c>
      <c r="I43055">
        <f t="shared" si="4037"/>
        <v>2016</v>
      </c>
      <c r="J43055" t="str">
        <f t="shared" si="4038"/>
        <v>2016-12-2</v>
      </c>
      <c r="K43055" t="str">
        <f t="shared" si="4035"/>
        <v>December</v>
      </c>
    </row>
    <row r="43056" spans="1:11" x14ac:dyDescent="0.3">
      <c r="A43056" s="7">
        <v>42716</v>
      </c>
      <c r="B43056" s="8">
        <v>1</v>
      </c>
      <c r="C43056" s="8">
        <v>2</v>
      </c>
      <c r="D43056" s="3">
        <v>42716.73460358796</v>
      </c>
      <c r="E43056" s="3">
        <v>42717.570833333331</v>
      </c>
      <c r="F43056" s="9">
        <f t="shared" si="4033"/>
        <v>0.83622974537138361</v>
      </c>
      <c r="G43056" s="11">
        <f t="shared" si="4036"/>
        <v>1204.1708333347924</v>
      </c>
      <c r="H43056" t="str">
        <f t="shared" si="4034"/>
        <v>Monday</v>
      </c>
      <c r="I43056">
        <f t="shared" si="4037"/>
        <v>2016</v>
      </c>
      <c r="J43056" t="str">
        <f t="shared" si="4038"/>
        <v>2016-12-2</v>
      </c>
      <c r="K43056" t="str">
        <f t="shared" si="4035"/>
        <v>December</v>
      </c>
    </row>
    <row r="43057" spans="1:11" x14ac:dyDescent="0.3">
      <c r="A43057" s="7">
        <v>42716</v>
      </c>
      <c r="B43057" s="8">
        <v>0</v>
      </c>
      <c r="C43057" s="8">
        <v>3</v>
      </c>
      <c r="D43057" s="3">
        <v>42716.754501620373</v>
      </c>
      <c r="E43057" s="3">
        <v>42716.926527777781</v>
      </c>
      <c r="F43057" s="9">
        <f t="shared" si="4033"/>
        <v>0.17202615740825422</v>
      </c>
      <c r="G43057" s="11">
        <f t="shared" si="4036"/>
        <v>247.71766666788608</v>
      </c>
      <c r="H43057" t="str">
        <f t="shared" si="4034"/>
        <v>Monday</v>
      </c>
      <c r="I43057">
        <f t="shared" si="4037"/>
        <v>2016</v>
      </c>
      <c r="J43057" t="str">
        <f t="shared" si="4038"/>
        <v>2016-12-2</v>
      </c>
      <c r="K43057" t="str">
        <f t="shared" si="4035"/>
        <v>December</v>
      </c>
    </row>
    <row r="43058" spans="1:11" x14ac:dyDescent="0.3">
      <c r="A43058" s="7">
        <v>42716</v>
      </c>
      <c r="B43058" s="8">
        <v>1</v>
      </c>
      <c r="C43058" s="8">
        <v>4</v>
      </c>
      <c r="D43058" s="3">
        <v>42716.772323576391</v>
      </c>
      <c r="E43058" s="3">
        <v>42716.891365740739</v>
      </c>
      <c r="F43058" s="9">
        <f t="shared" si="4033"/>
        <v>0.11904216434777481</v>
      </c>
      <c r="G43058" s="11">
        <f t="shared" si="4036"/>
        <v>171.42071666079573</v>
      </c>
      <c r="H43058" t="str">
        <f t="shared" si="4034"/>
        <v>Monday</v>
      </c>
      <c r="I43058">
        <f t="shared" si="4037"/>
        <v>2016</v>
      </c>
      <c r="J43058" t="str">
        <f t="shared" si="4038"/>
        <v>2016-12-2</v>
      </c>
      <c r="K43058" t="str">
        <f t="shared" si="4035"/>
        <v>December</v>
      </c>
    </row>
    <row r="43059" spans="1:11" x14ac:dyDescent="0.3">
      <c r="A43059" s="7">
        <v>42716</v>
      </c>
      <c r="B43059" s="8">
        <v>0</v>
      </c>
      <c r="C43059" s="8">
        <v>3</v>
      </c>
      <c r="D43059" s="3">
        <v>42716.777352395831</v>
      </c>
      <c r="E43059" s="3">
        <v>42717.58929398148</v>
      </c>
      <c r="F43059" s="9">
        <f t="shared" si="4033"/>
        <v>0.81194158564903773</v>
      </c>
      <c r="G43059" s="11">
        <f t="shared" si="4036"/>
        <v>1169.1958833346143</v>
      </c>
      <c r="H43059" t="str">
        <f t="shared" si="4034"/>
        <v>Monday</v>
      </c>
      <c r="I43059">
        <f t="shared" si="4037"/>
        <v>2016</v>
      </c>
      <c r="J43059" t="str">
        <f t="shared" si="4038"/>
        <v>2016-12-2</v>
      </c>
      <c r="K43059" t="str">
        <f t="shared" si="4035"/>
        <v>December</v>
      </c>
    </row>
    <row r="43060" spans="1:11" x14ac:dyDescent="0.3">
      <c r="A43060" s="7">
        <v>42716</v>
      </c>
      <c r="B43060" s="8">
        <v>0</v>
      </c>
      <c r="C43060" s="8">
        <v>3</v>
      </c>
      <c r="D43060" s="3">
        <v>42716.781047685188</v>
      </c>
      <c r="E43060" s="3">
        <v>42716.961377314816</v>
      </c>
      <c r="F43060" s="9">
        <f t="shared" si="4033"/>
        <v>0.18032962962752208</v>
      </c>
      <c r="G43060" s="11">
        <f t="shared" si="4036"/>
        <v>259.6746666636318</v>
      </c>
      <c r="H43060" t="str">
        <f t="shared" si="4034"/>
        <v>Monday</v>
      </c>
      <c r="I43060">
        <f t="shared" si="4037"/>
        <v>2016</v>
      </c>
      <c r="J43060" t="str">
        <f t="shared" si="4038"/>
        <v>2016-12-2</v>
      </c>
      <c r="K43060" t="str">
        <f t="shared" si="4035"/>
        <v>December</v>
      </c>
    </row>
    <row r="43061" spans="1:11" x14ac:dyDescent="0.3">
      <c r="A43061" s="7">
        <v>42716</v>
      </c>
      <c r="B43061" s="8">
        <v>1</v>
      </c>
      <c r="C43061" s="8">
        <v>2</v>
      </c>
      <c r="D43061" s="3">
        <v>42716.798376932871</v>
      </c>
      <c r="E43061" s="3">
        <v>42717.566446759258</v>
      </c>
      <c r="F43061" s="9">
        <f t="shared" si="4033"/>
        <v>0.76806982638663612</v>
      </c>
      <c r="G43061" s="11">
        <f t="shared" si="4036"/>
        <v>1106.020549996756</v>
      </c>
      <c r="H43061" t="str">
        <f t="shared" si="4034"/>
        <v>Monday</v>
      </c>
      <c r="I43061">
        <f t="shared" si="4037"/>
        <v>2016</v>
      </c>
      <c r="J43061" t="str">
        <f t="shared" si="4038"/>
        <v>2016-12-2</v>
      </c>
      <c r="K43061" t="str">
        <f t="shared" si="4035"/>
        <v>December</v>
      </c>
    </row>
    <row r="43062" spans="1:11" x14ac:dyDescent="0.3">
      <c r="A43062" s="7">
        <v>42716</v>
      </c>
      <c r="B43062" s="8">
        <v>1</v>
      </c>
      <c r="C43062" s="8">
        <v>3</v>
      </c>
      <c r="D43062" s="3">
        <v>42716.811937303239</v>
      </c>
      <c r="E43062" s="3">
        <v>42717.334872685184</v>
      </c>
      <c r="F43062" s="9">
        <f t="shared" si="4033"/>
        <v>0.52293538194498979</v>
      </c>
      <c r="G43062" s="11">
        <f t="shared" si="4036"/>
        <v>753.02695000078529</v>
      </c>
      <c r="H43062" t="str">
        <f t="shared" si="4034"/>
        <v>Monday</v>
      </c>
      <c r="I43062">
        <f t="shared" si="4037"/>
        <v>2016</v>
      </c>
      <c r="J43062" t="str">
        <f t="shared" si="4038"/>
        <v>2016-12-2</v>
      </c>
      <c r="K43062" t="str">
        <f t="shared" si="4035"/>
        <v>December</v>
      </c>
    </row>
    <row r="43063" spans="1:11" x14ac:dyDescent="0.3">
      <c r="A43063" s="7">
        <v>42716</v>
      </c>
      <c r="B43063" s="8">
        <v>1</v>
      </c>
      <c r="C43063" s="8">
        <v>3</v>
      </c>
      <c r="D43063" s="3">
        <v>42716.819338229165</v>
      </c>
      <c r="E43063" s="3">
        <v>42717.781574074077</v>
      </c>
      <c r="F43063" s="9">
        <f t="shared" si="4033"/>
        <v>0.9622358449123567</v>
      </c>
      <c r="G43063" s="11">
        <f t="shared" si="4036"/>
        <v>1385.6196166737936</v>
      </c>
      <c r="H43063" t="str">
        <f t="shared" si="4034"/>
        <v>Monday</v>
      </c>
      <c r="I43063">
        <f t="shared" si="4037"/>
        <v>2016</v>
      </c>
      <c r="J43063" t="str">
        <f t="shared" si="4038"/>
        <v>2016-12-2</v>
      </c>
      <c r="K43063" t="str">
        <f t="shared" si="4035"/>
        <v>December</v>
      </c>
    </row>
    <row r="43064" spans="1:11" x14ac:dyDescent="0.3">
      <c r="A43064" s="7">
        <v>42716</v>
      </c>
      <c r="B43064" s="8">
        <v>0</v>
      </c>
      <c r="C43064" s="8">
        <v>3</v>
      </c>
      <c r="D43064" s="3">
        <v>42716.827202696761</v>
      </c>
      <c r="E43064" s="3">
        <v>42716.967951388891</v>
      </c>
      <c r="F43064" s="9">
        <f t="shared" ref="F43064:F43127" si="4039">E43064-D43064</f>
        <v>0.14074869213072816</v>
      </c>
      <c r="G43064" s="11">
        <f t="shared" si="4036"/>
        <v>202.67811666824855</v>
      </c>
      <c r="H43064" t="str">
        <f t="shared" ref="H43064:H43127" si="4040">TEXT(A43064,"dddd")</f>
        <v>Monday</v>
      </c>
      <c r="I43064">
        <f t="shared" si="4037"/>
        <v>2016</v>
      </c>
      <c r="J43064" t="str">
        <f t="shared" si="4038"/>
        <v>2016-12-2</v>
      </c>
      <c r="K43064" t="str">
        <f t="shared" ref="K43064:K43127" si="4041">TEXT(A43064,"mmmm")</f>
        <v>December</v>
      </c>
    </row>
    <row r="43065" spans="1:11" x14ac:dyDescent="0.3">
      <c r="A43065" s="7">
        <v>42716</v>
      </c>
      <c r="B43065" s="8">
        <v>0</v>
      </c>
      <c r="C43065" s="8">
        <v>3</v>
      </c>
      <c r="D43065" s="3">
        <v>42716.844245451386</v>
      </c>
      <c r="E43065" s="3">
        <v>42717.46770833333</v>
      </c>
      <c r="F43065" s="9">
        <f t="shared" si="4039"/>
        <v>0.62346288194385124</v>
      </c>
      <c r="G43065" s="11">
        <f t="shared" si="4036"/>
        <v>897.78654999914579</v>
      </c>
      <c r="H43065" t="str">
        <f t="shared" si="4040"/>
        <v>Monday</v>
      </c>
      <c r="I43065">
        <f t="shared" si="4037"/>
        <v>2016</v>
      </c>
      <c r="J43065" t="str">
        <f t="shared" si="4038"/>
        <v>2016-12-2</v>
      </c>
      <c r="K43065" t="str">
        <f t="shared" si="4041"/>
        <v>December</v>
      </c>
    </row>
    <row r="43066" spans="1:11" x14ac:dyDescent="0.3">
      <c r="A43066" s="7">
        <v>42716</v>
      </c>
      <c r="B43066" s="8">
        <v>1</v>
      </c>
      <c r="C43066" s="8">
        <v>3</v>
      </c>
      <c r="D43066" s="3">
        <v>42716.846045752318</v>
      </c>
      <c r="E43066" s="3">
        <v>42716.968912037039</v>
      </c>
      <c r="F43066" s="9">
        <f t="shared" si="4039"/>
        <v>0.12286628472065786</v>
      </c>
      <c r="G43066" s="11">
        <f t="shared" si="4036"/>
        <v>176.92744999774732</v>
      </c>
      <c r="H43066" t="str">
        <f t="shared" si="4040"/>
        <v>Monday</v>
      </c>
      <c r="I43066">
        <f t="shared" si="4037"/>
        <v>2016</v>
      </c>
      <c r="J43066" t="str">
        <f t="shared" si="4038"/>
        <v>2016-12-2</v>
      </c>
      <c r="K43066" t="str">
        <f t="shared" si="4041"/>
        <v>December</v>
      </c>
    </row>
    <row r="43067" spans="1:11" x14ac:dyDescent="0.3">
      <c r="A43067" s="7">
        <v>42716</v>
      </c>
      <c r="B43067" s="8">
        <v>1</v>
      </c>
      <c r="C43067" s="8">
        <v>4</v>
      </c>
      <c r="D43067" s="3">
        <v>42716.848696064815</v>
      </c>
      <c r="E43067" s="3">
        <v>42716.963553240741</v>
      </c>
      <c r="F43067" s="9">
        <f t="shared" si="4039"/>
        <v>0.11485717592586298</v>
      </c>
      <c r="G43067" s="11">
        <f t="shared" si="4036"/>
        <v>165.39433333324268</v>
      </c>
      <c r="H43067" t="str">
        <f t="shared" si="4040"/>
        <v>Monday</v>
      </c>
      <c r="I43067">
        <f t="shared" si="4037"/>
        <v>2016</v>
      </c>
      <c r="J43067" t="str">
        <f t="shared" si="4038"/>
        <v>2016-12-2</v>
      </c>
      <c r="K43067" t="str">
        <f t="shared" si="4041"/>
        <v>December</v>
      </c>
    </row>
    <row r="43068" spans="1:11" x14ac:dyDescent="0.3">
      <c r="A43068" s="7">
        <v>42716</v>
      </c>
      <c r="B43068" s="8">
        <v>0</v>
      </c>
      <c r="C43068" s="8">
        <v>3</v>
      </c>
      <c r="D43068" s="3">
        <v>42716.855867326391</v>
      </c>
      <c r="E43068" s="3">
        <v>42717.053506944445</v>
      </c>
      <c r="F43068" s="9">
        <f t="shared" si="4039"/>
        <v>0.19763961805438157</v>
      </c>
      <c r="G43068" s="11">
        <f t="shared" si="4036"/>
        <v>284.60104999830946</v>
      </c>
      <c r="H43068" t="str">
        <f t="shared" si="4040"/>
        <v>Monday</v>
      </c>
      <c r="I43068">
        <f t="shared" si="4037"/>
        <v>2016</v>
      </c>
      <c r="J43068" t="str">
        <f t="shared" si="4038"/>
        <v>2016-12-2</v>
      </c>
      <c r="K43068" t="str">
        <f t="shared" si="4041"/>
        <v>December</v>
      </c>
    </row>
    <row r="43069" spans="1:11" x14ac:dyDescent="0.3">
      <c r="A43069" s="7">
        <v>42716</v>
      </c>
      <c r="B43069" s="8">
        <v>1</v>
      </c>
      <c r="C43069" s="8">
        <v>3</v>
      </c>
      <c r="D43069" s="3">
        <v>42716.890309409719</v>
      </c>
      <c r="E43069" s="3">
        <v>42717.012442129628</v>
      </c>
      <c r="F43069" s="9">
        <f t="shared" si="4039"/>
        <v>0.12213271990913199</v>
      </c>
      <c r="G43069" s="11">
        <f t="shared" si="4036"/>
        <v>175.87111666915007</v>
      </c>
      <c r="H43069" t="str">
        <f t="shared" si="4040"/>
        <v>Monday</v>
      </c>
      <c r="I43069">
        <f t="shared" si="4037"/>
        <v>2016</v>
      </c>
      <c r="J43069" t="str">
        <f t="shared" si="4038"/>
        <v>2016-12-2</v>
      </c>
      <c r="K43069" t="str">
        <f t="shared" si="4041"/>
        <v>December</v>
      </c>
    </row>
    <row r="43070" spans="1:11" x14ac:dyDescent="0.3">
      <c r="A43070" s="7">
        <v>42716</v>
      </c>
      <c r="B43070" s="8">
        <v>0</v>
      </c>
      <c r="C43070" s="8">
        <v>2</v>
      </c>
      <c r="D43070" s="3">
        <v>42716.891806631946</v>
      </c>
      <c r="E43070" s="3">
        <v>42717.234942129631</v>
      </c>
      <c r="F43070" s="9">
        <f t="shared" si="4039"/>
        <v>0.34313549768558005</v>
      </c>
      <c r="G43070" s="11">
        <f t="shared" si="4036"/>
        <v>494.11511666723527</v>
      </c>
      <c r="H43070" t="str">
        <f t="shared" si="4040"/>
        <v>Monday</v>
      </c>
      <c r="I43070">
        <f t="shared" si="4037"/>
        <v>2016</v>
      </c>
      <c r="J43070" t="str">
        <f t="shared" si="4038"/>
        <v>2016-12-2</v>
      </c>
      <c r="K43070" t="str">
        <f t="shared" si="4041"/>
        <v>December</v>
      </c>
    </row>
    <row r="43071" spans="1:11" x14ac:dyDescent="0.3">
      <c r="A43071" s="7">
        <v>42716</v>
      </c>
      <c r="B43071" s="8">
        <v>1</v>
      </c>
      <c r="C43071" s="8">
        <v>3</v>
      </c>
      <c r="D43071" s="3">
        <v>42716.909554398146</v>
      </c>
      <c r="E43071" s="3">
        <v>42717.00990740741</v>
      </c>
      <c r="F43071" s="9">
        <f t="shared" si="4039"/>
        <v>0.10035300926392665</v>
      </c>
      <c r="G43071" s="11">
        <f t="shared" si="4036"/>
        <v>144.50833334005438</v>
      </c>
      <c r="H43071" t="str">
        <f t="shared" si="4040"/>
        <v>Monday</v>
      </c>
      <c r="I43071">
        <f t="shared" si="4037"/>
        <v>2016</v>
      </c>
      <c r="J43071" t="str">
        <f t="shared" si="4038"/>
        <v>2016-12-2</v>
      </c>
      <c r="K43071" t="str">
        <f t="shared" si="4041"/>
        <v>December</v>
      </c>
    </row>
    <row r="43072" spans="1:11" x14ac:dyDescent="0.3">
      <c r="A43072" s="7">
        <v>42716</v>
      </c>
      <c r="B43072" s="8">
        <v>0</v>
      </c>
      <c r="C43072" s="8">
        <v>3</v>
      </c>
      <c r="D43072" s="3">
        <v>42716.915996099538</v>
      </c>
      <c r="E43072" s="3">
        <v>42717.385243055556</v>
      </c>
      <c r="F43072" s="9">
        <f t="shared" si="4039"/>
        <v>0.46924695601774147</v>
      </c>
      <c r="G43072" s="11">
        <f t="shared" si="4036"/>
        <v>675.71561666554771</v>
      </c>
      <c r="H43072" t="str">
        <f t="shared" si="4040"/>
        <v>Monday</v>
      </c>
      <c r="I43072">
        <f t="shared" si="4037"/>
        <v>2016</v>
      </c>
      <c r="J43072" t="str">
        <f t="shared" si="4038"/>
        <v>2016-12-2</v>
      </c>
      <c r="K43072" t="str">
        <f t="shared" si="4041"/>
        <v>December</v>
      </c>
    </row>
    <row r="43073" spans="1:11" x14ac:dyDescent="0.3">
      <c r="A43073" s="7">
        <v>42716</v>
      </c>
      <c r="B43073" s="8">
        <v>1</v>
      </c>
      <c r="C43073" s="8">
        <v>3</v>
      </c>
      <c r="D43073" s="3">
        <v>42716.926119247684</v>
      </c>
      <c r="E43073" s="3">
        <v>42717.155925925923</v>
      </c>
      <c r="F43073" s="9">
        <f t="shared" si="4039"/>
        <v>0.22980667823867407</v>
      </c>
      <c r="G43073" s="11">
        <f t="shared" si="4036"/>
        <v>330.92161666369066</v>
      </c>
      <c r="H43073" t="str">
        <f t="shared" si="4040"/>
        <v>Monday</v>
      </c>
      <c r="I43073">
        <f t="shared" si="4037"/>
        <v>2016</v>
      </c>
      <c r="J43073" t="str">
        <f t="shared" si="4038"/>
        <v>2016-12-2</v>
      </c>
      <c r="K43073" t="str">
        <f t="shared" si="4041"/>
        <v>December</v>
      </c>
    </row>
    <row r="43074" spans="1:11" x14ac:dyDescent="0.3">
      <c r="A43074" s="7">
        <v>42716</v>
      </c>
      <c r="B43074" s="8">
        <v>1</v>
      </c>
      <c r="C43074" s="8">
        <v>3</v>
      </c>
      <c r="D43074" s="3">
        <v>42716.943115937502</v>
      </c>
      <c r="E43074" s="3">
        <v>42717.244814814818</v>
      </c>
      <c r="F43074" s="9">
        <f t="shared" si="4039"/>
        <v>0.30169887731608469</v>
      </c>
      <c r="G43074" s="11">
        <f t="shared" ref="G43074:G43137" si="4042">F43074*1440</f>
        <v>434.44638333516195</v>
      </c>
      <c r="H43074" t="str">
        <f t="shared" si="4040"/>
        <v>Monday</v>
      </c>
      <c r="I43074">
        <f t="shared" si="4037"/>
        <v>2016</v>
      </c>
      <c r="J43074" t="str">
        <f t="shared" si="4038"/>
        <v>2016-12-2</v>
      </c>
      <c r="K43074" t="str">
        <f t="shared" si="4041"/>
        <v>December</v>
      </c>
    </row>
    <row r="43075" spans="1:11" x14ac:dyDescent="0.3">
      <c r="A43075" s="7">
        <v>42716</v>
      </c>
      <c r="B43075" s="8">
        <v>0</v>
      </c>
      <c r="C43075" s="8">
        <v>3</v>
      </c>
      <c r="D43075" s="3">
        <v>42716.965321180556</v>
      </c>
      <c r="E43075" s="3">
        <v>42717.059166666666</v>
      </c>
      <c r="F43075" s="9">
        <f t="shared" si="4039"/>
        <v>9.384548610978527E-2</v>
      </c>
      <c r="G43075" s="11">
        <f t="shared" si="4042"/>
        <v>135.13749999809079</v>
      </c>
      <c r="H43075" t="str">
        <f t="shared" si="4040"/>
        <v>Monday</v>
      </c>
      <c r="I43075">
        <f t="shared" ref="I43075:I43138" si="4043">YEAR(A43075)</f>
        <v>2016</v>
      </c>
      <c r="J43075" t="str">
        <f t="shared" ref="J43075:J43138" si="4044">I43075&amp;"-"&amp;TEXT(A43075,"mm")&amp;"-"&amp;WEEKDAY(A43075)</f>
        <v>2016-12-2</v>
      </c>
      <c r="K43075" t="str">
        <f t="shared" si="4041"/>
        <v>December</v>
      </c>
    </row>
    <row r="43076" spans="1:11" x14ac:dyDescent="0.3">
      <c r="A43076" s="7">
        <v>42717</v>
      </c>
      <c r="B43076" s="8">
        <v>1</v>
      </c>
      <c r="C43076" s="8">
        <v>3</v>
      </c>
      <c r="D43076" s="3">
        <v>42717.011508831019</v>
      </c>
      <c r="E43076" s="3">
        <v>42717.154791666668</v>
      </c>
      <c r="F43076" s="9">
        <f t="shared" si="4039"/>
        <v>0.14328283564827871</v>
      </c>
      <c r="G43076" s="11">
        <f t="shared" si="4042"/>
        <v>206.32728333352134</v>
      </c>
      <c r="H43076" t="str">
        <f t="shared" si="4040"/>
        <v>Tuesday</v>
      </c>
      <c r="I43076">
        <f t="shared" si="4043"/>
        <v>2016</v>
      </c>
      <c r="J43076" t="str">
        <f t="shared" si="4044"/>
        <v>2016-12-3</v>
      </c>
      <c r="K43076" t="str">
        <f t="shared" si="4041"/>
        <v>December</v>
      </c>
    </row>
    <row r="43077" spans="1:11" x14ac:dyDescent="0.3">
      <c r="A43077" s="7">
        <v>42717</v>
      </c>
      <c r="B43077" s="8">
        <v>0</v>
      </c>
      <c r="C43077" s="8">
        <v>3</v>
      </c>
      <c r="D43077" s="3">
        <v>42717.034750196763</v>
      </c>
      <c r="E43077" s="3">
        <v>42717.154456018521</v>
      </c>
      <c r="F43077" s="9">
        <f t="shared" si="4039"/>
        <v>0.11970582175854361</v>
      </c>
      <c r="G43077" s="11">
        <f t="shared" si="4042"/>
        <v>172.37638333230279</v>
      </c>
      <c r="H43077" t="str">
        <f t="shared" si="4040"/>
        <v>Tuesday</v>
      </c>
      <c r="I43077">
        <f t="shared" si="4043"/>
        <v>2016</v>
      </c>
      <c r="J43077" t="str">
        <f t="shared" si="4044"/>
        <v>2016-12-3</v>
      </c>
      <c r="K43077" t="str">
        <f t="shared" si="4041"/>
        <v>December</v>
      </c>
    </row>
    <row r="43078" spans="1:11" x14ac:dyDescent="0.3">
      <c r="A43078" s="7">
        <v>42717</v>
      </c>
      <c r="B43078" s="8">
        <v>0</v>
      </c>
      <c r="C43078" s="8">
        <v>3</v>
      </c>
      <c r="D43078" s="3">
        <v>42717.045767476855</v>
      </c>
      <c r="E43078" s="3">
        <v>42717.18478009259</v>
      </c>
      <c r="F43078" s="9">
        <f t="shared" si="4039"/>
        <v>0.1390126157348277</v>
      </c>
      <c r="G43078" s="11">
        <f t="shared" si="4042"/>
        <v>200.17816665815189</v>
      </c>
      <c r="H43078" t="str">
        <f t="shared" si="4040"/>
        <v>Tuesday</v>
      </c>
      <c r="I43078">
        <f t="shared" si="4043"/>
        <v>2016</v>
      </c>
      <c r="J43078" t="str">
        <f t="shared" si="4044"/>
        <v>2016-12-3</v>
      </c>
      <c r="K43078" t="str">
        <f t="shared" si="4041"/>
        <v>December</v>
      </c>
    </row>
    <row r="43079" spans="1:11" x14ac:dyDescent="0.3">
      <c r="A43079" s="7">
        <v>42717</v>
      </c>
      <c r="B43079" s="8">
        <v>0</v>
      </c>
      <c r="C43079" s="8">
        <v>3</v>
      </c>
      <c r="D43079" s="3">
        <v>42717.105076006941</v>
      </c>
      <c r="E43079" s="3">
        <v>42717.431643518517</v>
      </c>
      <c r="F43079" s="9">
        <f t="shared" si="4039"/>
        <v>0.32656751157628605</v>
      </c>
      <c r="G43079" s="11">
        <f t="shared" si="4042"/>
        <v>470.25721666985191</v>
      </c>
      <c r="H43079" t="str">
        <f t="shared" si="4040"/>
        <v>Tuesday</v>
      </c>
      <c r="I43079">
        <f t="shared" si="4043"/>
        <v>2016</v>
      </c>
      <c r="J43079" t="str">
        <f t="shared" si="4044"/>
        <v>2016-12-3</v>
      </c>
      <c r="K43079" t="str">
        <f t="shared" si="4041"/>
        <v>December</v>
      </c>
    </row>
    <row r="43080" spans="1:11" x14ac:dyDescent="0.3">
      <c r="A43080" s="7">
        <v>42717</v>
      </c>
      <c r="B43080" s="8">
        <v>1</v>
      </c>
      <c r="C43080" s="8">
        <v>3</v>
      </c>
      <c r="D43080" s="3">
        <v>42717.156957905092</v>
      </c>
      <c r="E43080" s="3">
        <v>42717.637002314812</v>
      </c>
      <c r="F43080" s="9">
        <f t="shared" si="4039"/>
        <v>0.48004440971999429</v>
      </c>
      <c r="G43080" s="11">
        <f t="shared" si="4042"/>
        <v>691.26394999679178</v>
      </c>
      <c r="H43080" t="str">
        <f t="shared" si="4040"/>
        <v>Tuesday</v>
      </c>
      <c r="I43080">
        <f t="shared" si="4043"/>
        <v>2016</v>
      </c>
      <c r="J43080" t="str">
        <f t="shared" si="4044"/>
        <v>2016-12-3</v>
      </c>
      <c r="K43080" t="str">
        <f t="shared" si="4041"/>
        <v>December</v>
      </c>
    </row>
    <row r="43081" spans="1:11" x14ac:dyDescent="0.3">
      <c r="A43081" s="7">
        <v>42717</v>
      </c>
      <c r="B43081" s="8">
        <v>1</v>
      </c>
      <c r="C43081" s="8">
        <v>3</v>
      </c>
      <c r="D43081" s="3">
        <v>42717.226016238426</v>
      </c>
      <c r="E43081" s="3">
        <v>42719.857175925928</v>
      </c>
      <c r="F43081" s="9">
        <f t="shared" si="4039"/>
        <v>2.6311596875020768</v>
      </c>
      <c r="G43081" s="11">
        <f t="shared" si="4042"/>
        <v>3788.8699500029907</v>
      </c>
      <c r="H43081" t="str">
        <f t="shared" si="4040"/>
        <v>Tuesday</v>
      </c>
      <c r="I43081">
        <f t="shared" si="4043"/>
        <v>2016</v>
      </c>
      <c r="J43081" t="str">
        <f t="shared" si="4044"/>
        <v>2016-12-3</v>
      </c>
      <c r="K43081" t="str">
        <f t="shared" si="4041"/>
        <v>December</v>
      </c>
    </row>
    <row r="43082" spans="1:11" x14ac:dyDescent="0.3">
      <c r="A43082" s="7">
        <v>42717</v>
      </c>
      <c r="B43082" s="8">
        <v>0</v>
      </c>
      <c r="C43082" s="8">
        <v>3</v>
      </c>
      <c r="D43082" s="3">
        <v>42717.233145335646</v>
      </c>
      <c r="E43082" s="3">
        <v>42717.633333333331</v>
      </c>
      <c r="F43082" s="9">
        <f t="shared" si="4039"/>
        <v>0.40018799768586177</v>
      </c>
      <c r="G43082" s="11">
        <f t="shared" si="4042"/>
        <v>576.27071666764095</v>
      </c>
      <c r="H43082" t="str">
        <f t="shared" si="4040"/>
        <v>Tuesday</v>
      </c>
      <c r="I43082">
        <f t="shared" si="4043"/>
        <v>2016</v>
      </c>
      <c r="J43082" t="str">
        <f t="shared" si="4044"/>
        <v>2016-12-3</v>
      </c>
      <c r="K43082" t="str">
        <f t="shared" si="4041"/>
        <v>December</v>
      </c>
    </row>
    <row r="43083" spans="1:11" x14ac:dyDescent="0.3">
      <c r="A43083" s="7">
        <v>42717</v>
      </c>
      <c r="B43083" s="8">
        <v>0</v>
      </c>
      <c r="C43083" s="8">
        <v>3</v>
      </c>
      <c r="D43083" s="3">
        <v>42717.257807407404</v>
      </c>
      <c r="E43083" s="3">
        <v>42717.383912037039</v>
      </c>
      <c r="F43083" s="9">
        <f t="shared" si="4039"/>
        <v>0.12610462963493774</v>
      </c>
      <c r="G43083" s="11">
        <f t="shared" si="4042"/>
        <v>181.59066667431034</v>
      </c>
      <c r="H43083" t="str">
        <f t="shared" si="4040"/>
        <v>Tuesday</v>
      </c>
      <c r="I43083">
        <f t="shared" si="4043"/>
        <v>2016</v>
      </c>
      <c r="J43083" t="str">
        <f t="shared" si="4044"/>
        <v>2016-12-3</v>
      </c>
      <c r="K43083" t="str">
        <f t="shared" si="4041"/>
        <v>December</v>
      </c>
    </row>
    <row r="43084" spans="1:11" x14ac:dyDescent="0.3">
      <c r="A43084" s="7">
        <v>42717</v>
      </c>
      <c r="B43084" s="8">
        <v>0</v>
      </c>
      <c r="C43084" s="8">
        <v>3</v>
      </c>
      <c r="D43084" s="3">
        <v>42717.263726122685</v>
      </c>
      <c r="E43084" s="3">
        <v>42717.627442129633</v>
      </c>
      <c r="F43084" s="9">
        <f t="shared" si="4039"/>
        <v>0.3637160069483798</v>
      </c>
      <c r="G43084" s="11">
        <f t="shared" si="4042"/>
        <v>523.75105000566691</v>
      </c>
      <c r="H43084" t="str">
        <f t="shared" si="4040"/>
        <v>Tuesday</v>
      </c>
      <c r="I43084">
        <f t="shared" si="4043"/>
        <v>2016</v>
      </c>
      <c r="J43084" t="str">
        <f t="shared" si="4044"/>
        <v>2016-12-3</v>
      </c>
      <c r="K43084" t="str">
        <f t="shared" si="4041"/>
        <v>December</v>
      </c>
    </row>
    <row r="43085" spans="1:11" x14ac:dyDescent="0.3">
      <c r="A43085" s="7">
        <v>42717</v>
      </c>
      <c r="B43085" s="8">
        <v>0</v>
      </c>
      <c r="C43085" s="8">
        <v>3</v>
      </c>
      <c r="D43085" s="3">
        <v>42717.269109606481</v>
      </c>
      <c r="E43085" s="3">
        <v>42717.431134259263</v>
      </c>
      <c r="F43085" s="9">
        <f t="shared" si="4039"/>
        <v>0.16202465278183809</v>
      </c>
      <c r="G43085" s="11">
        <f t="shared" si="4042"/>
        <v>233.31550000584684</v>
      </c>
      <c r="H43085" t="str">
        <f t="shared" si="4040"/>
        <v>Tuesday</v>
      </c>
      <c r="I43085">
        <f t="shared" si="4043"/>
        <v>2016</v>
      </c>
      <c r="J43085" t="str">
        <f t="shared" si="4044"/>
        <v>2016-12-3</v>
      </c>
      <c r="K43085" t="str">
        <f t="shared" si="4041"/>
        <v>December</v>
      </c>
    </row>
    <row r="43086" spans="1:11" x14ac:dyDescent="0.3">
      <c r="A43086" s="7">
        <v>42717</v>
      </c>
      <c r="B43086" s="8">
        <v>0</v>
      </c>
      <c r="C43086" s="8">
        <v>3</v>
      </c>
      <c r="D43086" s="3">
        <v>42717.331589814814</v>
      </c>
      <c r="E43086" s="3">
        <v>42717.605555555558</v>
      </c>
      <c r="F43086" s="9">
        <f t="shared" si="4039"/>
        <v>0.27396574074373348</v>
      </c>
      <c r="G43086" s="11">
        <f t="shared" si="4042"/>
        <v>394.51066667097621</v>
      </c>
      <c r="H43086" t="str">
        <f t="shared" si="4040"/>
        <v>Tuesday</v>
      </c>
      <c r="I43086">
        <f t="shared" si="4043"/>
        <v>2016</v>
      </c>
      <c r="J43086" t="str">
        <f t="shared" si="4044"/>
        <v>2016-12-3</v>
      </c>
      <c r="K43086" t="str">
        <f t="shared" si="4041"/>
        <v>December</v>
      </c>
    </row>
    <row r="43087" spans="1:11" x14ac:dyDescent="0.3">
      <c r="A43087" s="7">
        <v>42717</v>
      </c>
      <c r="B43087" s="8">
        <v>0</v>
      </c>
      <c r="C43087" s="8">
        <v>3</v>
      </c>
      <c r="D43087" s="3">
        <v>42717.345807210651</v>
      </c>
      <c r="E43087" s="3">
        <v>42717.648252314815</v>
      </c>
      <c r="F43087" s="9">
        <f t="shared" si="4039"/>
        <v>0.30244510416378034</v>
      </c>
      <c r="G43087" s="11">
        <f t="shared" si="4042"/>
        <v>435.52094999584369</v>
      </c>
      <c r="H43087" t="str">
        <f t="shared" si="4040"/>
        <v>Tuesday</v>
      </c>
      <c r="I43087">
        <f t="shared" si="4043"/>
        <v>2016</v>
      </c>
      <c r="J43087" t="str">
        <f t="shared" si="4044"/>
        <v>2016-12-3</v>
      </c>
      <c r="K43087" t="str">
        <f t="shared" si="4041"/>
        <v>December</v>
      </c>
    </row>
    <row r="43088" spans="1:11" x14ac:dyDescent="0.3">
      <c r="A43088" s="7">
        <v>42717</v>
      </c>
      <c r="B43088" s="8">
        <v>1</v>
      </c>
      <c r="C43088" s="8">
        <v>4</v>
      </c>
      <c r="D43088" s="3">
        <v>42717.355715659724</v>
      </c>
      <c r="E43088" s="3">
        <v>42717.441006944442</v>
      </c>
      <c r="F43088" s="9">
        <f t="shared" si="4039"/>
        <v>8.5291284718550742E-2</v>
      </c>
      <c r="G43088" s="11">
        <f t="shared" si="4042"/>
        <v>122.81944999471307</v>
      </c>
      <c r="H43088" t="str">
        <f t="shared" si="4040"/>
        <v>Tuesday</v>
      </c>
      <c r="I43088">
        <f t="shared" si="4043"/>
        <v>2016</v>
      </c>
      <c r="J43088" t="str">
        <f t="shared" si="4044"/>
        <v>2016-12-3</v>
      </c>
      <c r="K43088" t="str">
        <f t="shared" si="4041"/>
        <v>December</v>
      </c>
    </row>
    <row r="43089" spans="1:11" x14ac:dyDescent="0.3">
      <c r="A43089" s="7">
        <v>42717</v>
      </c>
      <c r="B43089" s="8">
        <v>0</v>
      </c>
      <c r="C43089" s="8">
        <v>3</v>
      </c>
      <c r="D43089" s="3">
        <v>42717.363555289354</v>
      </c>
      <c r="E43089" s="3">
        <v>42717.716585648152</v>
      </c>
      <c r="F43089" s="9">
        <f t="shared" si="4039"/>
        <v>0.35303035879769595</v>
      </c>
      <c r="G43089" s="11">
        <f t="shared" si="4042"/>
        <v>508.36371666868217</v>
      </c>
      <c r="H43089" t="str">
        <f t="shared" si="4040"/>
        <v>Tuesday</v>
      </c>
      <c r="I43089">
        <f t="shared" si="4043"/>
        <v>2016</v>
      </c>
      <c r="J43089" t="str">
        <f t="shared" si="4044"/>
        <v>2016-12-3</v>
      </c>
      <c r="K43089" t="str">
        <f t="shared" si="4041"/>
        <v>December</v>
      </c>
    </row>
    <row r="43090" spans="1:11" x14ac:dyDescent="0.3">
      <c r="A43090" s="7">
        <v>42717</v>
      </c>
      <c r="B43090" s="8">
        <v>1</v>
      </c>
      <c r="C43090" s="8">
        <v>1</v>
      </c>
      <c r="D43090" s="3">
        <v>42717.404763738428</v>
      </c>
      <c r="E43090" s="3">
        <v>42717.882523148146</v>
      </c>
      <c r="F43090" s="9">
        <f t="shared" si="4039"/>
        <v>0.4777594097176916</v>
      </c>
      <c r="G43090" s="11">
        <f t="shared" si="4042"/>
        <v>687.9735499934759</v>
      </c>
      <c r="H43090" t="str">
        <f t="shared" si="4040"/>
        <v>Tuesday</v>
      </c>
      <c r="I43090">
        <f t="shared" si="4043"/>
        <v>2016</v>
      </c>
      <c r="J43090" t="str">
        <f t="shared" si="4044"/>
        <v>2016-12-3</v>
      </c>
      <c r="K43090" t="str">
        <f t="shared" si="4041"/>
        <v>December</v>
      </c>
    </row>
    <row r="43091" spans="1:11" x14ac:dyDescent="0.3">
      <c r="A43091" s="7">
        <v>42717</v>
      </c>
      <c r="B43091" s="8">
        <v>1</v>
      </c>
      <c r="C43091" s="8">
        <v>1</v>
      </c>
      <c r="D43091" s="3">
        <v>42717.402960844905</v>
      </c>
      <c r="E43091" s="3">
        <v>42717.763194444444</v>
      </c>
      <c r="F43091" s="9">
        <f t="shared" si="4039"/>
        <v>0.36023359953833278</v>
      </c>
      <c r="G43091" s="11">
        <f t="shared" si="4042"/>
        <v>518.73638333519921</v>
      </c>
      <c r="H43091" t="str">
        <f t="shared" si="4040"/>
        <v>Tuesday</v>
      </c>
      <c r="I43091">
        <f t="shared" si="4043"/>
        <v>2016</v>
      </c>
      <c r="J43091" t="str">
        <f t="shared" si="4044"/>
        <v>2016-12-3</v>
      </c>
      <c r="K43091" t="str">
        <f t="shared" si="4041"/>
        <v>December</v>
      </c>
    </row>
    <row r="43092" spans="1:11" x14ac:dyDescent="0.3">
      <c r="A43092" s="7">
        <v>42717</v>
      </c>
      <c r="B43092" s="8">
        <v>1</v>
      </c>
      <c r="C43092" s="8">
        <v>3</v>
      </c>
      <c r="D43092" s="3">
        <v>42717.408001585645</v>
      </c>
      <c r="E43092" s="3">
        <v>42720.615624999999</v>
      </c>
      <c r="F43092" s="9">
        <f t="shared" si="4039"/>
        <v>3.2076234143532929</v>
      </c>
      <c r="G43092" s="11">
        <f t="shared" si="4042"/>
        <v>4618.9777166687418</v>
      </c>
      <c r="H43092" t="str">
        <f t="shared" si="4040"/>
        <v>Tuesday</v>
      </c>
      <c r="I43092">
        <f t="shared" si="4043"/>
        <v>2016</v>
      </c>
      <c r="J43092" t="str">
        <f t="shared" si="4044"/>
        <v>2016-12-3</v>
      </c>
      <c r="K43092" t="str">
        <f t="shared" si="4041"/>
        <v>December</v>
      </c>
    </row>
    <row r="43093" spans="1:11" x14ac:dyDescent="0.3">
      <c r="A43093" s="7">
        <v>42717</v>
      </c>
      <c r="B43093" s="8">
        <v>1</v>
      </c>
      <c r="C43093" s="8">
        <v>1</v>
      </c>
      <c r="D43093" s="3">
        <v>42717.450173344907</v>
      </c>
      <c r="E43093" s="3">
        <v>42717.636111111111</v>
      </c>
      <c r="F43093" s="9">
        <f t="shared" si="4039"/>
        <v>0.18593776620400604</v>
      </c>
      <c r="G43093" s="11">
        <f t="shared" si="4042"/>
        <v>267.7503833337687</v>
      </c>
      <c r="H43093" t="str">
        <f t="shared" si="4040"/>
        <v>Tuesday</v>
      </c>
      <c r="I43093">
        <f t="shared" si="4043"/>
        <v>2016</v>
      </c>
      <c r="J43093" t="str">
        <f t="shared" si="4044"/>
        <v>2016-12-3</v>
      </c>
      <c r="K43093" t="str">
        <f t="shared" si="4041"/>
        <v>December</v>
      </c>
    </row>
    <row r="43094" spans="1:11" x14ac:dyDescent="0.3">
      <c r="A43094" s="7">
        <v>42717</v>
      </c>
      <c r="B43094" s="8">
        <v>1</v>
      </c>
      <c r="C43094" s="8">
        <v>3</v>
      </c>
      <c r="D43094" s="3">
        <v>42717.468912766206</v>
      </c>
      <c r="E43094" s="3">
        <v>42717.695659722223</v>
      </c>
      <c r="F43094" s="9">
        <f t="shared" si="4039"/>
        <v>0.22674695601745043</v>
      </c>
      <c r="G43094" s="11">
        <f t="shared" si="4042"/>
        <v>326.51561666512862</v>
      </c>
      <c r="H43094" t="str">
        <f t="shared" si="4040"/>
        <v>Tuesday</v>
      </c>
      <c r="I43094">
        <f t="shared" si="4043"/>
        <v>2016</v>
      </c>
      <c r="J43094" t="str">
        <f t="shared" si="4044"/>
        <v>2016-12-3</v>
      </c>
      <c r="K43094" t="str">
        <f t="shared" si="4041"/>
        <v>December</v>
      </c>
    </row>
    <row r="43095" spans="1:11" x14ac:dyDescent="0.3">
      <c r="A43095" s="7">
        <v>42717</v>
      </c>
      <c r="B43095" s="8">
        <v>0</v>
      </c>
      <c r="C43095" s="8">
        <v>2</v>
      </c>
      <c r="D43095" s="3">
        <v>42717.471954629633</v>
      </c>
      <c r="E43095" s="3">
        <v>42717.795277777775</v>
      </c>
      <c r="F43095" s="9">
        <f t="shared" si="4039"/>
        <v>0.32332314814266283</v>
      </c>
      <c r="G43095" s="11">
        <f t="shared" si="4042"/>
        <v>465.58533332543448</v>
      </c>
      <c r="H43095" t="str">
        <f t="shared" si="4040"/>
        <v>Tuesday</v>
      </c>
      <c r="I43095">
        <f t="shared" si="4043"/>
        <v>2016</v>
      </c>
      <c r="J43095" t="str">
        <f t="shared" si="4044"/>
        <v>2016-12-3</v>
      </c>
      <c r="K43095" t="str">
        <f t="shared" si="4041"/>
        <v>December</v>
      </c>
    </row>
    <row r="43096" spans="1:11" x14ac:dyDescent="0.3">
      <c r="A43096" s="7">
        <v>42717</v>
      </c>
      <c r="B43096" s="8">
        <v>0</v>
      </c>
      <c r="C43096" s="8">
        <v>3</v>
      </c>
      <c r="D43096" s="3">
        <v>42717.504948726855</v>
      </c>
      <c r="E43096" s="3">
        <v>42717.651620370372</v>
      </c>
      <c r="F43096" s="9">
        <f t="shared" si="4039"/>
        <v>0.14667164351703832</v>
      </c>
      <c r="G43096" s="11">
        <f t="shared" si="4042"/>
        <v>211.20716666453518</v>
      </c>
      <c r="H43096" t="str">
        <f t="shared" si="4040"/>
        <v>Tuesday</v>
      </c>
      <c r="I43096">
        <f t="shared" si="4043"/>
        <v>2016</v>
      </c>
      <c r="J43096" t="str">
        <f t="shared" si="4044"/>
        <v>2016-12-3</v>
      </c>
      <c r="K43096" t="str">
        <f t="shared" si="4041"/>
        <v>December</v>
      </c>
    </row>
    <row r="43097" spans="1:11" x14ac:dyDescent="0.3">
      <c r="A43097" s="7">
        <v>42717</v>
      </c>
      <c r="B43097" s="8">
        <v>0</v>
      </c>
      <c r="C43097" s="8">
        <v>3</v>
      </c>
      <c r="D43097" s="3">
        <v>42717.526598958335</v>
      </c>
      <c r="E43097" s="3">
        <v>42717.997523148151</v>
      </c>
      <c r="F43097" s="9">
        <f t="shared" si="4039"/>
        <v>0.47092418981628725</v>
      </c>
      <c r="G43097" s="11">
        <f t="shared" si="4042"/>
        <v>678.13083333545364</v>
      </c>
      <c r="H43097" t="str">
        <f t="shared" si="4040"/>
        <v>Tuesday</v>
      </c>
      <c r="I43097">
        <f t="shared" si="4043"/>
        <v>2016</v>
      </c>
      <c r="J43097" t="str">
        <f t="shared" si="4044"/>
        <v>2016-12-3</v>
      </c>
      <c r="K43097" t="str">
        <f t="shared" si="4041"/>
        <v>December</v>
      </c>
    </row>
    <row r="43098" spans="1:11" x14ac:dyDescent="0.3">
      <c r="A43098" s="7">
        <v>42717</v>
      </c>
      <c r="B43098" s="8">
        <v>0</v>
      </c>
      <c r="C43098" s="8">
        <v>1</v>
      </c>
      <c r="D43098" s="3">
        <v>42717.52743101852</v>
      </c>
      <c r="E43098" s="3">
        <v>42717.708333333336</v>
      </c>
      <c r="F43098" s="9">
        <f t="shared" si="4039"/>
        <v>0.18090231481619412</v>
      </c>
      <c r="G43098" s="11">
        <f t="shared" si="4042"/>
        <v>260.49933333531953</v>
      </c>
      <c r="H43098" t="str">
        <f t="shared" si="4040"/>
        <v>Tuesday</v>
      </c>
      <c r="I43098">
        <f t="shared" si="4043"/>
        <v>2016</v>
      </c>
      <c r="J43098" t="str">
        <f t="shared" si="4044"/>
        <v>2016-12-3</v>
      </c>
      <c r="K43098" t="str">
        <f t="shared" si="4041"/>
        <v>December</v>
      </c>
    </row>
    <row r="43099" spans="1:11" x14ac:dyDescent="0.3">
      <c r="A43099" s="7">
        <v>42717</v>
      </c>
      <c r="B43099" s="8">
        <v>0</v>
      </c>
      <c r="C43099" s="8">
        <v>3</v>
      </c>
      <c r="D43099" s="3">
        <v>42717.538324768517</v>
      </c>
      <c r="E43099" s="3">
        <v>42717.766168981485</v>
      </c>
      <c r="F43099" s="9">
        <f t="shared" si="4039"/>
        <v>0.22784421296819346</v>
      </c>
      <c r="G43099" s="11">
        <f t="shared" si="4042"/>
        <v>328.09566667419858</v>
      </c>
      <c r="H43099" t="str">
        <f t="shared" si="4040"/>
        <v>Tuesday</v>
      </c>
      <c r="I43099">
        <f t="shared" si="4043"/>
        <v>2016</v>
      </c>
      <c r="J43099" t="str">
        <f t="shared" si="4044"/>
        <v>2016-12-3</v>
      </c>
      <c r="K43099" t="str">
        <f t="shared" si="4041"/>
        <v>December</v>
      </c>
    </row>
    <row r="43100" spans="1:11" x14ac:dyDescent="0.3">
      <c r="A43100" s="7">
        <v>42717</v>
      </c>
      <c r="B43100" s="8">
        <v>1</v>
      </c>
      <c r="C43100" s="8">
        <v>2</v>
      </c>
      <c r="D43100" s="3">
        <v>42717.53996559028</v>
      </c>
      <c r="E43100" s="3">
        <v>42717.615972222222</v>
      </c>
      <c r="F43100" s="9">
        <f t="shared" si="4039"/>
        <v>7.6006631941709202E-2</v>
      </c>
      <c r="G43100" s="11">
        <f t="shared" si="4042"/>
        <v>109.44954999606125</v>
      </c>
      <c r="H43100" t="str">
        <f t="shared" si="4040"/>
        <v>Tuesday</v>
      </c>
      <c r="I43100">
        <f t="shared" si="4043"/>
        <v>2016</v>
      </c>
      <c r="J43100" t="str">
        <f t="shared" si="4044"/>
        <v>2016-12-3</v>
      </c>
      <c r="K43100" t="str">
        <f t="shared" si="4041"/>
        <v>December</v>
      </c>
    </row>
    <row r="43101" spans="1:11" x14ac:dyDescent="0.3">
      <c r="A43101" s="7">
        <v>42717</v>
      </c>
      <c r="B43101" s="8">
        <v>0</v>
      </c>
      <c r="C43101" s="8">
        <v>3</v>
      </c>
      <c r="D43101" s="3">
        <v>42717.549305902779</v>
      </c>
      <c r="E43101" s="3">
        <v>42717.832037037035</v>
      </c>
      <c r="F43101" s="9">
        <f t="shared" si="4039"/>
        <v>0.28273113425530028</v>
      </c>
      <c r="G43101" s="11">
        <f t="shared" si="4042"/>
        <v>407.1328333276324</v>
      </c>
      <c r="H43101" t="str">
        <f t="shared" si="4040"/>
        <v>Tuesday</v>
      </c>
      <c r="I43101">
        <f t="shared" si="4043"/>
        <v>2016</v>
      </c>
      <c r="J43101" t="str">
        <f t="shared" si="4044"/>
        <v>2016-12-3</v>
      </c>
      <c r="K43101" t="str">
        <f t="shared" si="4041"/>
        <v>December</v>
      </c>
    </row>
    <row r="43102" spans="1:11" x14ac:dyDescent="0.3">
      <c r="A43102" s="7">
        <v>42717</v>
      </c>
      <c r="B43102" s="8">
        <v>1</v>
      </c>
      <c r="C43102" s="8">
        <v>3</v>
      </c>
      <c r="D43102" s="3">
        <v>42717.569615821762</v>
      </c>
      <c r="E43102" s="3">
        <v>42717.730219907404</v>
      </c>
      <c r="F43102" s="9">
        <f t="shared" si="4039"/>
        <v>0.16060408564226236</v>
      </c>
      <c r="G43102" s="11">
        <f t="shared" si="4042"/>
        <v>231.2698833248578</v>
      </c>
      <c r="H43102" t="str">
        <f t="shared" si="4040"/>
        <v>Tuesday</v>
      </c>
      <c r="I43102">
        <f t="shared" si="4043"/>
        <v>2016</v>
      </c>
      <c r="J43102" t="str">
        <f t="shared" si="4044"/>
        <v>2016-12-3</v>
      </c>
      <c r="K43102" t="str">
        <f t="shared" si="4041"/>
        <v>December</v>
      </c>
    </row>
    <row r="43103" spans="1:11" x14ac:dyDescent="0.3">
      <c r="A43103" s="7">
        <v>42717</v>
      </c>
      <c r="B43103" s="8">
        <v>0</v>
      </c>
      <c r="C43103" s="8">
        <v>3</v>
      </c>
      <c r="D43103" s="3">
        <v>42717.60821489583</v>
      </c>
      <c r="E43103" s="3">
        <v>42717.782638888886</v>
      </c>
      <c r="F43103" s="9">
        <f t="shared" si="4039"/>
        <v>0.17442399305582512</v>
      </c>
      <c r="G43103" s="11">
        <f t="shared" si="4042"/>
        <v>251.17055000038818</v>
      </c>
      <c r="H43103" t="str">
        <f t="shared" si="4040"/>
        <v>Tuesday</v>
      </c>
      <c r="I43103">
        <f t="shared" si="4043"/>
        <v>2016</v>
      </c>
      <c r="J43103" t="str">
        <f t="shared" si="4044"/>
        <v>2016-12-3</v>
      </c>
      <c r="K43103" t="str">
        <f t="shared" si="4041"/>
        <v>December</v>
      </c>
    </row>
    <row r="43104" spans="1:11" x14ac:dyDescent="0.3">
      <c r="A43104" s="7">
        <v>42717</v>
      </c>
      <c r="B43104" s="8">
        <v>0</v>
      </c>
      <c r="C43104" s="8">
        <v>3</v>
      </c>
      <c r="D43104" s="3">
        <v>42717.632051307868</v>
      </c>
      <c r="E43104" s="3">
        <v>42717.761944444443</v>
      </c>
      <c r="F43104" s="9">
        <f t="shared" si="4039"/>
        <v>0.12989313657453749</v>
      </c>
      <c r="G43104" s="11">
        <f t="shared" si="4042"/>
        <v>187.04611666733399</v>
      </c>
      <c r="H43104" t="str">
        <f t="shared" si="4040"/>
        <v>Tuesday</v>
      </c>
      <c r="I43104">
        <f t="shared" si="4043"/>
        <v>2016</v>
      </c>
      <c r="J43104" t="str">
        <f t="shared" si="4044"/>
        <v>2016-12-3</v>
      </c>
      <c r="K43104" t="str">
        <f t="shared" si="4041"/>
        <v>December</v>
      </c>
    </row>
    <row r="43105" spans="1:11" x14ac:dyDescent="0.3">
      <c r="A43105" s="7">
        <v>42717</v>
      </c>
      <c r="B43105" s="8">
        <v>1</v>
      </c>
      <c r="C43105" s="8">
        <v>3</v>
      </c>
      <c r="D43105" s="3">
        <v>42717.642717592593</v>
      </c>
      <c r="E43105" s="3">
        <v>42717.839166666665</v>
      </c>
      <c r="F43105" s="9">
        <f t="shared" si="4039"/>
        <v>0.19644907407200662</v>
      </c>
      <c r="G43105" s="11">
        <f t="shared" si="4042"/>
        <v>282.88666666368954</v>
      </c>
      <c r="H43105" t="str">
        <f t="shared" si="4040"/>
        <v>Tuesday</v>
      </c>
      <c r="I43105">
        <f t="shared" si="4043"/>
        <v>2016</v>
      </c>
      <c r="J43105" t="str">
        <f t="shared" si="4044"/>
        <v>2016-12-3</v>
      </c>
      <c r="K43105" t="str">
        <f t="shared" si="4041"/>
        <v>December</v>
      </c>
    </row>
    <row r="43106" spans="1:11" x14ac:dyDescent="0.3">
      <c r="A43106" s="7">
        <v>42717</v>
      </c>
      <c r="B43106" s="8">
        <v>1</v>
      </c>
      <c r="C43106" s="8">
        <v>2</v>
      </c>
      <c r="D43106" s="3">
        <v>42717.652965428242</v>
      </c>
      <c r="E43106" s="3">
        <v>42717.848182870373</v>
      </c>
      <c r="F43106" s="9">
        <f t="shared" si="4039"/>
        <v>0.19521744213125203</v>
      </c>
      <c r="G43106" s="11">
        <f t="shared" si="4042"/>
        <v>281.11311666900292</v>
      </c>
      <c r="H43106" t="str">
        <f t="shared" si="4040"/>
        <v>Tuesday</v>
      </c>
      <c r="I43106">
        <f t="shared" si="4043"/>
        <v>2016</v>
      </c>
      <c r="J43106" t="str">
        <f t="shared" si="4044"/>
        <v>2016-12-3</v>
      </c>
      <c r="K43106" t="str">
        <f t="shared" si="4041"/>
        <v>December</v>
      </c>
    </row>
    <row r="43107" spans="1:11" x14ac:dyDescent="0.3">
      <c r="A43107" s="7">
        <v>42717</v>
      </c>
      <c r="B43107" s="8">
        <v>0</v>
      </c>
      <c r="C43107" s="8">
        <v>3</v>
      </c>
      <c r="D43107" s="3">
        <v>42717.730440821761</v>
      </c>
      <c r="E43107" s="3">
        <v>42718.204687500001</v>
      </c>
      <c r="F43107" s="9">
        <f t="shared" si="4039"/>
        <v>0.47424667824088829</v>
      </c>
      <c r="G43107" s="11">
        <f t="shared" si="4042"/>
        <v>682.91521666687913</v>
      </c>
      <c r="H43107" t="str">
        <f t="shared" si="4040"/>
        <v>Tuesday</v>
      </c>
      <c r="I43107">
        <f t="shared" si="4043"/>
        <v>2016</v>
      </c>
      <c r="J43107" t="str">
        <f t="shared" si="4044"/>
        <v>2016-12-3</v>
      </c>
      <c r="K43107" t="str">
        <f t="shared" si="4041"/>
        <v>December</v>
      </c>
    </row>
    <row r="43108" spans="1:11" x14ac:dyDescent="0.3">
      <c r="A43108" s="7">
        <v>42717</v>
      </c>
      <c r="B43108" s="8">
        <v>0</v>
      </c>
      <c r="C43108" s="8">
        <v>3</v>
      </c>
      <c r="D43108" s="3">
        <v>42717.738405983793</v>
      </c>
      <c r="E43108" s="3">
        <v>42717.917164351849</v>
      </c>
      <c r="F43108" s="9">
        <f t="shared" si="4039"/>
        <v>0.17875836805615108</v>
      </c>
      <c r="G43108" s="11">
        <f t="shared" si="4042"/>
        <v>257.41205000085756</v>
      </c>
      <c r="H43108" t="str">
        <f t="shared" si="4040"/>
        <v>Tuesday</v>
      </c>
      <c r="I43108">
        <f t="shared" si="4043"/>
        <v>2016</v>
      </c>
      <c r="J43108" t="str">
        <f t="shared" si="4044"/>
        <v>2016-12-3</v>
      </c>
      <c r="K43108" t="str">
        <f t="shared" si="4041"/>
        <v>December</v>
      </c>
    </row>
    <row r="43109" spans="1:11" x14ac:dyDescent="0.3">
      <c r="A43109" s="7">
        <v>42717</v>
      </c>
      <c r="B43109" s="8">
        <v>1</v>
      </c>
      <c r="C43109" s="8">
        <v>3</v>
      </c>
      <c r="D43109" s="3">
        <v>42717.777826967591</v>
      </c>
      <c r="E43109" s="3">
        <v>42718.348263888889</v>
      </c>
      <c r="F43109" s="9">
        <f t="shared" si="4039"/>
        <v>0.57043692129809642</v>
      </c>
      <c r="G43109" s="11">
        <f t="shared" si="4042"/>
        <v>821.42916666925885</v>
      </c>
      <c r="H43109" t="str">
        <f t="shared" si="4040"/>
        <v>Tuesday</v>
      </c>
      <c r="I43109">
        <f t="shared" si="4043"/>
        <v>2016</v>
      </c>
      <c r="J43109" t="str">
        <f t="shared" si="4044"/>
        <v>2016-12-3</v>
      </c>
      <c r="K43109" t="str">
        <f t="shared" si="4041"/>
        <v>December</v>
      </c>
    </row>
    <row r="43110" spans="1:11" x14ac:dyDescent="0.3">
      <c r="A43110" s="7">
        <v>42717</v>
      </c>
      <c r="B43110" s="8">
        <v>1</v>
      </c>
      <c r="C43110" s="8">
        <v>3</v>
      </c>
      <c r="D43110" s="3">
        <v>42717.782304745371</v>
      </c>
      <c r="E43110" s="3">
        <v>42718.600474537037</v>
      </c>
      <c r="F43110" s="9">
        <f t="shared" si="4039"/>
        <v>0.81816979166615056</v>
      </c>
      <c r="G43110" s="11">
        <f t="shared" si="4042"/>
        <v>1178.1644999992568</v>
      </c>
      <c r="H43110" t="str">
        <f t="shared" si="4040"/>
        <v>Tuesday</v>
      </c>
      <c r="I43110">
        <f t="shared" si="4043"/>
        <v>2016</v>
      </c>
      <c r="J43110" t="str">
        <f t="shared" si="4044"/>
        <v>2016-12-3</v>
      </c>
      <c r="K43110" t="str">
        <f t="shared" si="4041"/>
        <v>December</v>
      </c>
    </row>
    <row r="43111" spans="1:11" x14ac:dyDescent="0.3">
      <c r="A43111" s="7">
        <v>42717</v>
      </c>
      <c r="B43111" s="8">
        <v>0</v>
      </c>
      <c r="C43111" s="8">
        <v>3</v>
      </c>
      <c r="D43111" s="3">
        <v>42717.80062094907</v>
      </c>
      <c r="E43111" s="3">
        <v>42717.958692129629</v>
      </c>
      <c r="F43111" s="9">
        <f t="shared" si="4039"/>
        <v>0.15807118055818137</v>
      </c>
      <c r="G43111" s="11">
        <f t="shared" si="4042"/>
        <v>227.62250000378117</v>
      </c>
      <c r="H43111" t="str">
        <f t="shared" si="4040"/>
        <v>Tuesday</v>
      </c>
      <c r="I43111">
        <f t="shared" si="4043"/>
        <v>2016</v>
      </c>
      <c r="J43111" t="str">
        <f t="shared" si="4044"/>
        <v>2016-12-3</v>
      </c>
      <c r="K43111" t="str">
        <f t="shared" si="4041"/>
        <v>December</v>
      </c>
    </row>
    <row r="43112" spans="1:11" x14ac:dyDescent="0.3">
      <c r="A43112" s="7">
        <v>42717</v>
      </c>
      <c r="B43112" s="8">
        <v>0</v>
      </c>
      <c r="C43112" s="8">
        <v>3</v>
      </c>
      <c r="D43112" s="3">
        <v>42717.811714236108</v>
      </c>
      <c r="E43112" s="3">
        <v>42717.978796296295</v>
      </c>
      <c r="F43112" s="9">
        <f t="shared" si="4039"/>
        <v>0.16708206018665805</v>
      </c>
      <c r="G43112" s="11">
        <f t="shared" si="4042"/>
        <v>240.5981666687876</v>
      </c>
      <c r="H43112" t="str">
        <f t="shared" si="4040"/>
        <v>Tuesday</v>
      </c>
      <c r="I43112">
        <f t="shared" si="4043"/>
        <v>2016</v>
      </c>
      <c r="J43112" t="str">
        <f t="shared" si="4044"/>
        <v>2016-12-3</v>
      </c>
      <c r="K43112" t="str">
        <f t="shared" si="4041"/>
        <v>December</v>
      </c>
    </row>
    <row r="43113" spans="1:11" x14ac:dyDescent="0.3">
      <c r="A43113" s="7">
        <v>42717</v>
      </c>
      <c r="B43113" s="8">
        <v>1</v>
      </c>
      <c r="C43113" s="8">
        <v>3</v>
      </c>
      <c r="D43113" s="3">
        <v>42717.812239386571</v>
      </c>
      <c r="E43113" s="3">
        <v>42718.409120370372</v>
      </c>
      <c r="F43113" s="9">
        <f t="shared" si="4039"/>
        <v>0.59688098380138399</v>
      </c>
      <c r="G43113" s="11">
        <f t="shared" si="4042"/>
        <v>859.50861667399295</v>
      </c>
      <c r="H43113" t="str">
        <f t="shared" si="4040"/>
        <v>Tuesday</v>
      </c>
      <c r="I43113">
        <f t="shared" si="4043"/>
        <v>2016</v>
      </c>
      <c r="J43113" t="str">
        <f t="shared" si="4044"/>
        <v>2016-12-3</v>
      </c>
      <c r="K43113" t="str">
        <f t="shared" si="4041"/>
        <v>December</v>
      </c>
    </row>
    <row r="43114" spans="1:11" x14ac:dyDescent="0.3">
      <c r="A43114" s="7">
        <v>42717</v>
      </c>
      <c r="B43114" s="8">
        <v>0</v>
      </c>
      <c r="C43114" s="8">
        <v>3</v>
      </c>
      <c r="D43114" s="3">
        <v>42717.871272141201</v>
      </c>
      <c r="E43114" s="3">
        <v>42718.431250000001</v>
      </c>
      <c r="F43114" s="9">
        <f t="shared" si="4039"/>
        <v>0.5599778588002664</v>
      </c>
      <c r="G43114" s="11">
        <f t="shared" si="4042"/>
        <v>806.36811667238362</v>
      </c>
      <c r="H43114" t="str">
        <f t="shared" si="4040"/>
        <v>Tuesday</v>
      </c>
      <c r="I43114">
        <f t="shared" si="4043"/>
        <v>2016</v>
      </c>
      <c r="J43114" t="str">
        <f t="shared" si="4044"/>
        <v>2016-12-3</v>
      </c>
      <c r="K43114" t="str">
        <f t="shared" si="4041"/>
        <v>December</v>
      </c>
    </row>
    <row r="43115" spans="1:11" x14ac:dyDescent="0.3">
      <c r="A43115" s="7">
        <v>42717</v>
      </c>
      <c r="B43115" s="8">
        <v>1</v>
      </c>
      <c r="C43115" s="8">
        <v>3</v>
      </c>
      <c r="D43115" s="3">
        <v>42717.875596377315</v>
      </c>
      <c r="E43115" s="3">
        <v>42718.271458333336</v>
      </c>
      <c r="F43115" s="9">
        <f t="shared" si="4039"/>
        <v>0.39586195602169028</v>
      </c>
      <c r="G43115" s="11">
        <f t="shared" si="4042"/>
        <v>570.041216671234</v>
      </c>
      <c r="H43115" t="str">
        <f t="shared" si="4040"/>
        <v>Tuesday</v>
      </c>
      <c r="I43115">
        <f t="shared" si="4043"/>
        <v>2016</v>
      </c>
      <c r="J43115" t="str">
        <f t="shared" si="4044"/>
        <v>2016-12-3</v>
      </c>
      <c r="K43115" t="str">
        <f t="shared" si="4041"/>
        <v>December</v>
      </c>
    </row>
    <row r="43116" spans="1:11" x14ac:dyDescent="0.3">
      <c r="A43116" s="7">
        <v>42717</v>
      </c>
      <c r="B43116" s="8">
        <v>0</v>
      </c>
      <c r="C43116" s="8">
        <v>3</v>
      </c>
      <c r="D43116" s="3">
        <v>42717.909502395836</v>
      </c>
      <c r="E43116" s="3">
        <v>42718.246932870374</v>
      </c>
      <c r="F43116" s="9">
        <f t="shared" si="4039"/>
        <v>0.33743047453754116</v>
      </c>
      <c r="G43116" s="11">
        <f t="shared" si="4042"/>
        <v>485.89988333405927</v>
      </c>
      <c r="H43116" t="str">
        <f t="shared" si="4040"/>
        <v>Tuesday</v>
      </c>
      <c r="I43116">
        <f t="shared" si="4043"/>
        <v>2016</v>
      </c>
      <c r="J43116" t="str">
        <f t="shared" si="4044"/>
        <v>2016-12-3</v>
      </c>
      <c r="K43116" t="str">
        <f t="shared" si="4041"/>
        <v>December</v>
      </c>
    </row>
    <row r="43117" spans="1:11" x14ac:dyDescent="0.3">
      <c r="A43117" s="7">
        <v>42717</v>
      </c>
      <c r="B43117" s="8">
        <v>0</v>
      </c>
      <c r="C43117" s="8">
        <v>3</v>
      </c>
      <c r="D43117" s="3">
        <v>42717.95559730324</v>
      </c>
      <c r="E43117" s="3">
        <v>42718.320868055554</v>
      </c>
      <c r="F43117" s="9">
        <f t="shared" si="4039"/>
        <v>0.36527075231424533</v>
      </c>
      <c r="G43117" s="11">
        <f t="shared" si="4042"/>
        <v>525.98988333251327</v>
      </c>
      <c r="H43117" t="str">
        <f t="shared" si="4040"/>
        <v>Tuesday</v>
      </c>
      <c r="I43117">
        <f t="shared" si="4043"/>
        <v>2016</v>
      </c>
      <c r="J43117" t="str">
        <f t="shared" si="4044"/>
        <v>2016-12-3</v>
      </c>
      <c r="K43117" t="str">
        <f t="shared" si="4041"/>
        <v>December</v>
      </c>
    </row>
    <row r="43118" spans="1:11" x14ac:dyDescent="0.3">
      <c r="A43118" s="7">
        <v>42717</v>
      </c>
      <c r="B43118" s="8">
        <v>1</v>
      </c>
      <c r="C43118" s="8">
        <v>1</v>
      </c>
      <c r="D43118" s="3">
        <v>42717.977919097226</v>
      </c>
      <c r="E43118" s="3">
        <v>42719.433333333334</v>
      </c>
      <c r="F43118" s="9">
        <f t="shared" si="4039"/>
        <v>1.4554142361084814</v>
      </c>
      <c r="G43118" s="11">
        <f t="shared" si="4042"/>
        <v>2095.7964999962132</v>
      </c>
      <c r="H43118" t="str">
        <f t="shared" si="4040"/>
        <v>Tuesday</v>
      </c>
      <c r="I43118">
        <f t="shared" si="4043"/>
        <v>2016</v>
      </c>
      <c r="J43118" t="str">
        <f t="shared" si="4044"/>
        <v>2016-12-3</v>
      </c>
      <c r="K43118" t="str">
        <f t="shared" si="4041"/>
        <v>December</v>
      </c>
    </row>
    <row r="43119" spans="1:11" x14ac:dyDescent="0.3">
      <c r="A43119" s="7">
        <v>42717</v>
      </c>
      <c r="B43119" s="8">
        <v>1</v>
      </c>
      <c r="C43119" s="8">
        <v>3</v>
      </c>
      <c r="D43119" s="3">
        <v>42717.991124687498</v>
      </c>
      <c r="E43119" s="3">
        <v>42718.216493055559</v>
      </c>
      <c r="F43119" s="9">
        <f t="shared" si="4039"/>
        <v>0.22536836806102656</v>
      </c>
      <c r="G43119" s="11">
        <f t="shared" si="4042"/>
        <v>324.53045000787824</v>
      </c>
      <c r="H43119" t="str">
        <f t="shared" si="4040"/>
        <v>Tuesday</v>
      </c>
      <c r="I43119">
        <f t="shared" si="4043"/>
        <v>2016</v>
      </c>
      <c r="J43119" t="str">
        <f t="shared" si="4044"/>
        <v>2016-12-3</v>
      </c>
      <c r="K43119" t="str">
        <f t="shared" si="4041"/>
        <v>December</v>
      </c>
    </row>
    <row r="43120" spans="1:11" x14ac:dyDescent="0.3">
      <c r="A43120" s="7">
        <v>42718</v>
      </c>
      <c r="B43120" s="8">
        <v>0</v>
      </c>
      <c r="C43120" s="8">
        <v>3</v>
      </c>
      <c r="D43120" s="3">
        <v>42718.057146296298</v>
      </c>
      <c r="E43120" s="3">
        <v>42718.119560185187</v>
      </c>
      <c r="F43120" s="9">
        <f t="shared" si="4039"/>
        <v>6.2413888888841029E-2</v>
      </c>
      <c r="G43120" s="11">
        <f t="shared" si="4042"/>
        <v>89.875999999931082</v>
      </c>
      <c r="H43120" t="str">
        <f t="shared" si="4040"/>
        <v>Wednesday</v>
      </c>
      <c r="I43120">
        <f t="shared" si="4043"/>
        <v>2016</v>
      </c>
      <c r="J43120" t="str">
        <f t="shared" si="4044"/>
        <v>2016-12-4</v>
      </c>
      <c r="K43120" t="str">
        <f t="shared" si="4041"/>
        <v>December</v>
      </c>
    </row>
    <row r="43121" spans="1:11" x14ac:dyDescent="0.3">
      <c r="A43121" s="7">
        <v>42718</v>
      </c>
      <c r="B43121" s="8">
        <v>1</v>
      </c>
      <c r="C43121" s="8">
        <v>3</v>
      </c>
      <c r="D43121" s="3">
        <v>42718.067710069445</v>
      </c>
      <c r="E43121" s="3">
        <v>42718.345254629632</v>
      </c>
      <c r="F43121" s="9">
        <f t="shared" si="4039"/>
        <v>0.27754456018737983</v>
      </c>
      <c r="G43121" s="11">
        <f t="shared" si="4042"/>
        <v>399.66416666982695</v>
      </c>
      <c r="H43121" t="str">
        <f t="shared" si="4040"/>
        <v>Wednesday</v>
      </c>
      <c r="I43121">
        <f t="shared" si="4043"/>
        <v>2016</v>
      </c>
      <c r="J43121" t="str">
        <f t="shared" si="4044"/>
        <v>2016-12-4</v>
      </c>
      <c r="K43121" t="str">
        <f t="shared" si="4041"/>
        <v>December</v>
      </c>
    </row>
    <row r="43122" spans="1:11" x14ac:dyDescent="0.3">
      <c r="A43122" s="7">
        <v>42718</v>
      </c>
      <c r="B43122" s="8">
        <v>0</v>
      </c>
      <c r="C43122" s="8">
        <v>2</v>
      </c>
      <c r="D43122" s="3">
        <v>42718.160028206017</v>
      </c>
      <c r="E43122" s="3">
        <v>42718.275509259256</v>
      </c>
      <c r="F43122" s="9">
        <f t="shared" si="4039"/>
        <v>0.11548105323890923</v>
      </c>
      <c r="G43122" s="11">
        <f t="shared" si="4042"/>
        <v>166.29271666402929</v>
      </c>
      <c r="H43122" t="str">
        <f t="shared" si="4040"/>
        <v>Wednesday</v>
      </c>
      <c r="I43122">
        <f t="shared" si="4043"/>
        <v>2016</v>
      </c>
      <c r="J43122" t="str">
        <f t="shared" si="4044"/>
        <v>2016-12-4</v>
      </c>
      <c r="K43122" t="str">
        <f t="shared" si="4041"/>
        <v>December</v>
      </c>
    </row>
    <row r="43123" spans="1:11" x14ac:dyDescent="0.3">
      <c r="A43123" s="7">
        <v>42718</v>
      </c>
      <c r="B43123" s="8">
        <v>1</v>
      </c>
      <c r="C43123" s="8">
        <v>3</v>
      </c>
      <c r="D43123" s="3">
        <v>42718.241741666665</v>
      </c>
      <c r="E43123" s="3">
        <v>42718.329710648148</v>
      </c>
      <c r="F43123" s="9">
        <f t="shared" si="4039"/>
        <v>8.7968981482845265E-2</v>
      </c>
      <c r="G43123" s="11">
        <f t="shared" si="4042"/>
        <v>126.67533333529718</v>
      </c>
      <c r="H43123" t="str">
        <f t="shared" si="4040"/>
        <v>Wednesday</v>
      </c>
      <c r="I43123">
        <f t="shared" si="4043"/>
        <v>2016</v>
      </c>
      <c r="J43123" t="str">
        <f t="shared" si="4044"/>
        <v>2016-12-4</v>
      </c>
      <c r="K43123" t="str">
        <f t="shared" si="4041"/>
        <v>December</v>
      </c>
    </row>
    <row r="43124" spans="1:11" x14ac:dyDescent="0.3">
      <c r="A43124" s="7">
        <v>42718</v>
      </c>
      <c r="B43124" s="8">
        <v>1</v>
      </c>
      <c r="C43124" s="8">
        <v>3</v>
      </c>
      <c r="D43124" s="3">
        <v>42718.274776076389</v>
      </c>
      <c r="E43124" s="3">
        <v>42718.420138888891</v>
      </c>
      <c r="F43124" s="9">
        <f t="shared" si="4039"/>
        <v>0.14536281250184402</v>
      </c>
      <c r="G43124" s="11">
        <f t="shared" si="4042"/>
        <v>209.32245000265539</v>
      </c>
      <c r="H43124" t="str">
        <f t="shared" si="4040"/>
        <v>Wednesday</v>
      </c>
      <c r="I43124">
        <f t="shared" si="4043"/>
        <v>2016</v>
      </c>
      <c r="J43124" t="str">
        <f t="shared" si="4044"/>
        <v>2016-12-4</v>
      </c>
      <c r="K43124" t="str">
        <f t="shared" si="4041"/>
        <v>December</v>
      </c>
    </row>
    <row r="43125" spans="1:11" x14ac:dyDescent="0.3">
      <c r="A43125" s="7">
        <v>42718</v>
      </c>
      <c r="B43125" s="8">
        <v>0</v>
      </c>
      <c r="C43125" s="8">
        <v>3</v>
      </c>
      <c r="D43125" s="3">
        <v>42718.283503159721</v>
      </c>
      <c r="E43125" s="3">
        <v>42718.422638888886</v>
      </c>
      <c r="F43125" s="9">
        <f t="shared" si="4039"/>
        <v>0.13913572916499106</v>
      </c>
      <c r="G43125" s="11">
        <f t="shared" si="4042"/>
        <v>200.35544999758713</v>
      </c>
      <c r="H43125" t="str">
        <f t="shared" si="4040"/>
        <v>Wednesday</v>
      </c>
      <c r="I43125">
        <f t="shared" si="4043"/>
        <v>2016</v>
      </c>
      <c r="J43125" t="str">
        <f t="shared" si="4044"/>
        <v>2016-12-4</v>
      </c>
      <c r="K43125" t="str">
        <f t="shared" si="4041"/>
        <v>December</v>
      </c>
    </row>
    <row r="43126" spans="1:11" x14ac:dyDescent="0.3">
      <c r="A43126" s="7">
        <v>42718</v>
      </c>
      <c r="B43126" s="8">
        <v>1</v>
      </c>
      <c r="C43126" s="8">
        <v>3</v>
      </c>
      <c r="D43126" s="3">
        <v>42718.290295023151</v>
      </c>
      <c r="E43126" s="3">
        <v>42718.749120370368</v>
      </c>
      <c r="F43126" s="9">
        <f t="shared" si="4039"/>
        <v>0.45882534721749835</v>
      </c>
      <c r="G43126" s="11">
        <f t="shared" si="4042"/>
        <v>660.70849999319762</v>
      </c>
      <c r="H43126" t="str">
        <f t="shared" si="4040"/>
        <v>Wednesday</v>
      </c>
      <c r="I43126">
        <f t="shared" si="4043"/>
        <v>2016</v>
      </c>
      <c r="J43126" t="str">
        <f t="shared" si="4044"/>
        <v>2016-12-4</v>
      </c>
      <c r="K43126" t="str">
        <f t="shared" si="4041"/>
        <v>December</v>
      </c>
    </row>
    <row r="43127" spans="1:11" x14ac:dyDescent="0.3">
      <c r="A43127" s="7">
        <v>42718</v>
      </c>
      <c r="B43127" s="8">
        <v>1</v>
      </c>
      <c r="C43127" s="8">
        <v>3</v>
      </c>
      <c r="D43127" s="3">
        <v>42718.301691053239</v>
      </c>
      <c r="E43127" s="3">
        <v>42720.317152777781</v>
      </c>
      <c r="F43127" s="9">
        <f t="shared" si="4039"/>
        <v>2.015461724542547</v>
      </c>
      <c r="G43127" s="11">
        <f t="shared" si="4042"/>
        <v>2902.2648833412677</v>
      </c>
      <c r="H43127" t="str">
        <f t="shared" si="4040"/>
        <v>Wednesday</v>
      </c>
      <c r="I43127">
        <f t="shared" si="4043"/>
        <v>2016</v>
      </c>
      <c r="J43127" t="str">
        <f t="shared" si="4044"/>
        <v>2016-12-4</v>
      </c>
      <c r="K43127" t="str">
        <f t="shared" si="4041"/>
        <v>December</v>
      </c>
    </row>
    <row r="43128" spans="1:11" x14ac:dyDescent="0.3">
      <c r="A43128" s="7">
        <v>42718</v>
      </c>
      <c r="B43128" s="8">
        <v>1</v>
      </c>
      <c r="C43128" s="8">
        <v>3</v>
      </c>
      <c r="D43128" s="3">
        <v>42718.324052430558</v>
      </c>
      <c r="E43128" s="3">
        <v>42718.664270833331</v>
      </c>
      <c r="F43128" s="9">
        <f t="shared" ref="F43128:F43191" si="4045">E43128-D43128</f>
        <v>0.34021840277273441</v>
      </c>
      <c r="G43128" s="11">
        <f t="shared" si="4042"/>
        <v>489.91449999273755</v>
      </c>
      <c r="H43128" t="str">
        <f t="shared" ref="H43128:H43191" si="4046">TEXT(A43128,"dddd")</f>
        <v>Wednesday</v>
      </c>
      <c r="I43128">
        <f t="shared" si="4043"/>
        <v>2016</v>
      </c>
      <c r="J43128" t="str">
        <f t="shared" si="4044"/>
        <v>2016-12-4</v>
      </c>
      <c r="K43128" t="str">
        <f t="shared" ref="K43128:K43191" si="4047">TEXT(A43128,"mmmm")</f>
        <v>December</v>
      </c>
    </row>
    <row r="43129" spans="1:11" x14ac:dyDescent="0.3">
      <c r="A43129" s="7">
        <v>42718</v>
      </c>
      <c r="B43129" s="8">
        <v>1</v>
      </c>
      <c r="C43129" s="8">
        <v>4</v>
      </c>
      <c r="D43129" s="3">
        <v>42718.347581481481</v>
      </c>
      <c r="E43129" s="3">
        <v>42718.614861111113</v>
      </c>
      <c r="F43129" s="9">
        <f t="shared" si="4045"/>
        <v>0.2672796296319575</v>
      </c>
      <c r="G43129" s="11">
        <f t="shared" si="4042"/>
        <v>384.88266667001881</v>
      </c>
      <c r="H43129" t="str">
        <f t="shared" si="4046"/>
        <v>Wednesday</v>
      </c>
      <c r="I43129">
        <f t="shared" si="4043"/>
        <v>2016</v>
      </c>
      <c r="J43129" t="str">
        <f t="shared" si="4044"/>
        <v>2016-12-4</v>
      </c>
      <c r="K43129" t="str">
        <f t="shared" si="4047"/>
        <v>December</v>
      </c>
    </row>
    <row r="43130" spans="1:11" x14ac:dyDescent="0.3">
      <c r="A43130" s="7">
        <v>42718</v>
      </c>
      <c r="B43130" s="8">
        <v>0</v>
      </c>
      <c r="C43130" s="8">
        <v>4</v>
      </c>
      <c r="D43130" s="3">
        <v>42718.351790046298</v>
      </c>
      <c r="E43130" s="3">
        <v>42718.523344907408</v>
      </c>
      <c r="F43130" s="9">
        <f t="shared" si="4045"/>
        <v>0.17155486111005303</v>
      </c>
      <c r="G43130" s="11">
        <f t="shared" si="4042"/>
        <v>247.03899999847636</v>
      </c>
      <c r="H43130" t="str">
        <f t="shared" si="4046"/>
        <v>Wednesday</v>
      </c>
      <c r="I43130">
        <f t="shared" si="4043"/>
        <v>2016</v>
      </c>
      <c r="J43130" t="str">
        <f t="shared" si="4044"/>
        <v>2016-12-4</v>
      </c>
      <c r="K43130" t="str">
        <f t="shared" si="4047"/>
        <v>December</v>
      </c>
    </row>
    <row r="43131" spans="1:11" x14ac:dyDescent="0.3">
      <c r="A43131" s="7">
        <v>42718</v>
      </c>
      <c r="B43131" s="8">
        <v>0</v>
      </c>
      <c r="C43131" s="8">
        <v>3</v>
      </c>
      <c r="D43131" s="3">
        <v>42718.36419753472</v>
      </c>
      <c r="E43131" s="3">
        <v>42718.45821759259</v>
      </c>
      <c r="F43131" s="9">
        <f t="shared" si="4045"/>
        <v>9.4020057869784068E-2</v>
      </c>
      <c r="G43131" s="11">
        <f t="shared" si="4042"/>
        <v>135.38888333248906</v>
      </c>
      <c r="H43131" t="str">
        <f t="shared" si="4046"/>
        <v>Wednesday</v>
      </c>
      <c r="I43131">
        <f t="shared" si="4043"/>
        <v>2016</v>
      </c>
      <c r="J43131" t="str">
        <f t="shared" si="4044"/>
        <v>2016-12-4</v>
      </c>
      <c r="K43131" t="str">
        <f t="shared" si="4047"/>
        <v>December</v>
      </c>
    </row>
    <row r="43132" spans="1:11" x14ac:dyDescent="0.3">
      <c r="A43132" s="7">
        <v>42718</v>
      </c>
      <c r="B43132" s="8">
        <v>0</v>
      </c>
      <c r="C43132" s="8">
        <v>3</v>
      </c>
      <c r="D43132" s="3">
        <v>42718.392612303243</v>
      </c>
      <c r="E43132" s="3">
        <v>42718.527407407404</v>
      </c>
      <c r="F43132" s="9">
        <f t="shared" si="4045"/>
        <v>0.13479510416073026</v>
      </c>
      <c r="G43132" s="11">
        <f t="shared" si="4042"/>
        <v>194.10494999145158</v>
      </c>
      <c r="H43132" t="str">
        <f t="shared" si="4046"/>
        <v>Wednesday</v>
      </c>
      <c r="I43132">
        <f t="shared" si="4043"/>
        <v>2016</v>
      </c>
      <c r="J43132" t="str">
        <f t="shared" si="4044"/>
        <v>2016-12-4</v>
      </c>
      <c r="K43132" t="str">
        <f t="shared" si="4047"/>
        <v>December</v>
      </c>
    </row>
    <row r="43133" spans="1:11" x14ac:dyDescent="0.3">
      <c r="A43133" s="7">
        <v>42718</v>
      </c>
      <c r="B43133" s="8">
        <v>1</v>
      </c>
      <c r="C43133" s="8">
        <v>3</v>
      </c>
      <c r="D43133" s="3">
        <v>42718.399582673614</v>
      </c>
      <c r="E43133" s="3">
        <v>42718.528078703705</v>
      </c>
      <c r="F43133" s="9">
        <f t="shared" si="4045"/>
        <v>0.1284960300909006</v>
      </c>
      <c r="G43133" s="11">
        <f t="shared" si="4042"/>
        <v>185.03428333089687</v>
      </c>
      <c r="H43133" t="str">
        <f t="shared" si="4046"/>
        <v>Wednesday</v>
      </c>
      <c r="I43133">
        <f t="shared" si="4043"/>
        <v>2016</v>
      </c>
      <c r="J43133" t="str">
        <f t="shared" si="4044"/>
        <v>2016-12-4</v>
      </c>
      <c r="K43133" t="str">
        <f t="shared" si="4047"/>
        <v>December</v>
      </c>
    </row>
    <row r="43134" spans="1:11" x14ac:dyDescent="0.3">
      <c r="A43134" s="7">
        <v>42718</v>
      </c>
      <c r="B43134" s="8">
        <v>1</v>
      </c>
      <c r="C43134" s="8">
        <v>3</v>
      </c>
      <c r="D43134" s="3">
        <v>42718.404755752315</v>
      </c>
      <c r="E43134" s="3">
        <v>42718.913194444445</v>
      </c>
      <c r="F43134" s="9">
        <f t="shared" si="4045"/>
        <v>0.50843869212985737</v>
      </c>
      <c r="G43134" s="11">
        <f t="shared" si="4042"/>
        <v>732.15171666699462</v>
      </c>
      <c r="H43134" t="str">
        <f t="shared" si="4046"/>
        <v>Wednesday</v>
      </c>
      <c r="I43134">
        <f t="shared" si="4043"/>
        <v>2016</v>
      </c>
      <c r="J43134" t="str">
        <f t="shared" si="4044"/>
        <v>2016-12-4</v>
      </c>
      <c r="K43134" t="str">
        <f t="shared" si="4047"/>
        <v>December</v>
      </c>
    </row>
    <row r="43135" spans="1:11" x14ac:dyDescent="0.3">
      <c r="A43135" s="7">
        <v>42718</v>
      </c>
      <c r="B43135" s="8">
        <v>1</v>
      </c>
      <c r="C43135" s="8">
        <v>4</v>
      </c>
      <c r="D43135" s="3">
        <v>42718.403936539355</v>
      </c>
      <c r="E43135" s="3">
        <v>42718.492314814815</v>
      </c>
      <c r="F43135" s="9">
        <f t="shared" si="4045"/>
        <v>8.8378275460854638E-2</v>
      </c>
      <c r="G43135" s="11">
        <f t="shared" si="4042"/>
        <v>127.26471666363068</v>
      </c>
      <c r="H43135" t="str">
        <f t="shared" si="4046"/>
        <v>Wednesday</v>
      </c>
      <c r="I43135">
        <f t="shared" si="4043"/>
        <v>2016</v>
      </c>
      <c r="J43135" t="str">
        <f t="shared" si="4044"/>
        <v>2016-12-4</v>
      </c>
      <c r="K43135" t="str">
        <f t="shared" si="4047"/>
        <v>December</v>
      </c>
    </row>
    <row r="43136" spans="1:11" x14ac:dyDescent="0.3">
      <c r="A43136" s="7">
        <v>42718</v>
      </c>
      <c r="B43136" s="8">
        <v>1</v>
      </c>
      <c r="C43136" s="8">
        <v>3</v>
      </c>
      <c r="D43136" s="3">
        <v>42718.433244479165</v>
      </c>
      <c r="E43136" s="3">
        <v>42718.647129629629</v>
      </c>
      <c r="F43136" s="9">
        <f t="shared" si="4045"/>
        <v>0.21388515046419343</v>
      </c>
      <c r="G43136" s="11">
        <f t="shared" si="4042"/>
        <v>307.99461666843854</v>
      </c>
      <c r="H43136" t="str">
        <f t="shared" si="4046"/>
        <v>Wednesday</v>
      </c>
      <c r="I43136">
        <f t="shared" si="4043"/>
        <v>2016</v>
      </c>
      <c r="J43136" t="str">
        <f t="shared" si="4044"/>
        <v>2016-12-4</v>
      </c>
      <c r="K43136" t="str">
        <f t="shared" si="4047"/>
        <v>December</v>
      </c>
    </row>
    <row r="43137" spans="1:11" x14ac:dyDescent="0.3">
      <c r="A43137" s="7">
        <v>42718</v>
      </c>
      <c r="B43137" s="8">
        <v>1</v>
      </c>
      <c r="C43137" s="8">
        <v>1</v>
      </c>
      <c r="D43137" s="3">
        <v>42718.453757256946</v>
      </c>
      <c r="E43137" s="3">
        <v>42718.962500000001</v>
      </c>
      <c r="F43137" s="9">
        <f t="shared" si="4045"/>
        <v>0.50874274305533618</v>
      </c>
      <c r="G43137" s="11">
        <f t="shared" si="4042"/>
        <v>732.5895499996841</v>
      </c>
      <c r="H43137" t="str">
        <f t="shared" si="4046"/>
        <v>Wednesday</v>
      </c>
      <c r="I43137">
        <f t="shared" si="4043"/>
        <v>2016</v>
      </c>
      <c r="J43137" t="str">
        <f t="shared" si="4044"/>
        <v>2016-12-4</v>
      </c>
      <c r="K43137" t="str">
        <f t="shared" si="4047"/>
        <v>December</v>
      </c>
    </row>
    <row r="43138" spans="1:11" x14ac:dyDescent="0.3">
      <c r="A43138" s="7">
        <v>42718</v>
      </c>
      <c r="B43138" s="8">
        <v>1</v>
      </c>
      <c r="C43138" s="8">
        <v>2</v>
      </c>
      <c r="D43138" s="3">
        <v>42718.473192789352</v>
      </c>
      <c r="E43138" s="3">
        <v>42718.646666666667</v>
      </c>
      <c r="F43138" s="9">
        <f t="shared" si="4045"/>
        <v>0.17347387731570052</v>
      </c>
      <c r="G43138" s="11">
        <f t="shared" ref="G43138:G43201" si="4048">F43138*1440</f>
        <v>249.80238333460875</v>
      </c>
      <c r="H43138" t="str">
        <f t="shared" si="4046"/>
        <v>Wednesday</v>
      </c>
      <c r="I43138">
        <f t="shared" si="4043"/>
        <v>2016</v>
      </c>
      <c r="J43138" t="str">
        <f t="shared" si="4044"/>
        <v>2016-12-4</v>
      </c>
      <c r="K43138" t="str">
        <f t="shared" si="4047"/>
        <v>December</v>
      </c>
    </row>
    <row r="43139" spans="1:11" x14ac:dyDescent="0.3">
      <c r="A43139" s="7">
        <v>42718</v>
      </c>
      <c r="B43139" s="8">
        <v>0</v>
      </c>
      <c r="C43139" s="8">
        <v>3</v>
      </c>
      <c r="D43139" s="3">
        <v>42718.526837002311</v>
      </c>
      <c r="E43139" s="3">
        <v>42718.785092592596</v>
      </c>
      <c r="F43139" s="9">
        <f t="shared" si="4045"/>
        <v>0.25825559028453426</v>
      </c>
      <c r="G43139" s="11">
        <f t="shared" si="4048"/>
        <v>371.88805000972934</v>
      </c>
      <c r="H43139" t="str">
        <f t="shared" si="4046"/>
        <v>Wednesday</v>
      </c>
      <c r="I43139">
        <f t="shared" ref="I43139:I43202" si="4049">YEAR(A43139)</f>
        <v>2016</v>
      </c>
      <c r="J43139" t="str">
        <f t="shared" ref="J43139:J43202" si="4050">I43139&amp;"-"&amp;TEXT(A43139,"mm")&amp;"-"&amp;WEEKDAY(A43139)</f>
        <v>2016-12-4</v>
      </c>
      <c r="K43139" t="str">
        <f t="shared" si="4047"/>
        <v>December</v>
      </c>
    </row>
    <row r="43140" spans="1:11" x14ac:dyDescent="0.3">
      <c r="A43140" s="7">
        <v>42718</v>
      </c>
      <c r="B43140" s="8">
        <v>1</v>
      </c>
      <c r="C43140" s="8">
        <v>3</v>
      </c>
      <c r="D43140" s="3">
        <v>42718.562398298614</v>
      </c>
      <c r="E43140" s="3">
        <v>42718.903599537036</v>
      </c>
      <c r="F43140" s="9">
        <f t="shared" si="4045"/>
        <v>0.34120123842149042</v>
      </c>
      <c r="G43140" s="11">
        <f t="shared" si="4048"/>
        <v>491.3297833269462</v>
      </c>
      <c r="H43140" t="str">
        <f t="shared" si="4046"/>
        <v>Wednesday</v>
      </c>
      <c r="I43140">
        <f t="shared" si="4049"/>
        <v>2016</v>
      </c>
      <c r="J43140" t="str">
        <f t="shared" si="4050"/>
        <v>2016-12-4</v>
      </c>
      <c r="K43140" t="str">
        <f t="shared" si="4047"/>
        <v>December</v>
      </c>
    </row>
    <row r="43141" spans="1:11" x14ac:dyDescent="0.3">
      <c r="A43141" s="7">
        <v>42718</v>
      </c>
      <c r="B43141" s="8">
        <v>1</v>
      </c>
      <c r="C43141" s="8">
        <v>3</v>
      </c>
      <c r="D43141" s="3">
        <v>42718.566024733795</v>
      </c>
      <c r="E43141" s="3">
        <v>42718.837569444448</v>
      </c>
      <c r="F43141" s="9">
        <f t="shared" si="4045"/>
        <v>0.27154471065296093</v>
      </c>
      <c r="G43141" s="11">
        <f t="shared" si="4048"/>
        <v>391.02438334026374</v>
      </c>
      <c r="H43141" t="str">
        <f t="shared" si="4046"/>
        <v>Wednesday</v>
      </c>
      <c r="I43141">
        <f t="shared" si="4049"/>
        <v>2016</v>
      </c>
      <c r="J43141" t="str">
        <f t="shared" si="4050"/>
        <v>2016-12-4</v>
      </c>
      <c r="K43141" t="str">
        <f t="shared" si="4047"/>
        <v>December</v>
      </c>
    </row>
    <row r="43142" spans="1:11" x14ac:dyDescent="0.3">
      <c r="A43142" s="7">
        <v>42718</v>
      </c>
      <c r="B43142" s="8">
        <v>0</v>
      </c>
      <c r="C43142" s="8">
        <v>4</v>
      </c>
      <c r="D43142" s="3">
        <v>42718.56813078704</v>
      </c>
      <c r="E43142" s="3">
        <v>42718.655833333331</v>
      </c>
      <c r="F43142" s="9">
        <f t="shared" si="4045"/>
        <v>8.7702546290529426E-2</v>
      </c>
      <c r="G43142" s="11">
        <f t="shared" si="4048"/>
        <v>126.29166665836237</v>
      </c>
      <c r="H43142" t="str">
        <f t="shared" si="4046"/>
        <v>Wednesday</v>
      </c>
      <c r="I43142">
        <f t="shared" si="4049"/>
        <v>2016</v>
      </c>
      <c r="J43142" t="str">
        <f t="shared" si="4050"/>
        <v>2016-12-4</v>
      </c>
      <c r="K43142" t="str">
        <f t="shared" si="4047"/>
        <v>December</v>
      </c>
    </row>
    <row r="43143" spans="1:11" x14ac:dyDescent="0.3">
      <c r="A43143" s="7">
        <v>42718</v>
      </c>
      <c r="B43143" s="8">
        <v>0</v>
      </c>
      <c r="C43143" s="8">
        <v>3</v>
      </c>
      <c r="D43143" s="3">
        <v>42718.569494363423</v>
      </c>
      <c r="E43143" s="3">
        <v>42718.782442129632</v>
      </c>
      <c r="F43143" s="9">
        <f t="shared" si="4045"/>
        <v>0.21294776620925404</v>
      </c>
      <c r="G43143" s="11">
        <f t="shared" si="4048"/>
        <v>306.64478334132582</v>
      </c>
      <c r="H43143" t="str">
        <f t="shared" si="4046"/>
        <v>Wednesday</v>
      </c>
      <c r="I43143">
        <f t="shared" si="4049"/>
        <v>2016</v>
      </c>
      <c r="J43143" t="str">
        <f t="shared" si="4050"/>
        <v>2016-12-4</v>
      </c>
      <c r="K43143" t="str">
        <f t="shared" si="4047"/>
        <v>December</v>
      </c>
    </row>
    <row r="43144" spans="1:11" x14ac:dyDescent="0.3">
      <c r="A43144" s="7">
        <v>42718</v>
      </c>
      <c r="B43144" s="8">
        <v>1</v>
      </c>
      <c r="C43144" s="8">
        <v>3</v>
      </c>
      <c r="D43144" s="3">
        <v>42718.575016932868</v>
      </c>
      <c r="E43144" s="3">
        <v>42718.907685185186</v>
      </c>
      <c r="F43144" s="9">
        <f t="shared" si="4045"/>
        <v>0.33266825231839903</v>
      </c>
      <c r="G43144" s="11">
        <f t="shared" si="4048"/>
        <v>479.0422833384946</v>
      </c>
      <c r="H43144" t="str">
        <f t="shared" si="4046"/>
        <v>Wednesday</v>
      </c>
      <c r="I43144">
        <f t="shared" si="4049"/>
        <v>2016</v>
      </c>
      <c r="J43144" t="str">
        <f t="shared" si="4050"/>
        <v>2016-12-4</v>
      </c>
      <c r="K43144" t="str">
        <f t="shared" si="4047"/>
        <v>December</v>
      </c>
    </row>
    <row r="43145" spans="1:11" x14ac:dyDescent="0.3">
      <c r="A43145" s="7">
        <v>42718</v>
      </c>
      <c r="B43145" s="8">
        <v>1</v>
      </c>
      <c r="C43145" s="8">
        <v>3</v>
      </c>
      <c r="D43145" s="3">
        <v>42718.667144409723</v>
      </c>
      <c r="E43145" s="3">
        <v>42719.083333333336</v>
      </c>
      <c r="F43145" s="9">
        <f t="shared" si="4045"/>
        <v>0.41618892361293547</v>
      </c>
      <c r="G43145" s="11">
        <f t="shared" si="4048"/>
        <v>599.31205000262707</v>
      </c>
      <c r="H43145" t="str">
        <f t="shared" si="4046"/>
        <v>Wednesday</v>
      </c>
      <c r="I43145">
        <f t="shared" si="4049"/>
        <v>2016</v>
      </c>
      <c r="J43145" t="str">
        <f t="shared" si="4050"/>
        <v>2016-12-4</v>
      </c>
      <c r="K43145" t="str">
        <f t="shared" si="4047"/>
        <v>December</v>
      </c>
    </row>
    <row r="43146" spans="1:11" x14ac:dyDescent="0.3">
      <c r="A43146" s="7">
        <v>42718</v>
      </c>
      <c r="B43146" s="8">
        <v>0</v>
      </c>
      <c r="C43146" s="8">
        <v>3</v>
      </c>
      <c r="D43146" s="3">
        <v>42718.679044988428</v>
      </c>
      <c r="E43146" s="3">
        <v>42718.803425925929</v>
      </c>
      <c r="F43146" s="9">
        <f t="shared" si="4045"/>
        <v>0.12438093750097323</v>
      </c>
      <c r="G43146" s="11">
        <f t="shared" si="4048"/>
        <v>179.10855000140145</v>
      </c>
      <c r="H43146" t="str">
        <f t="shared" si="4046"/>
        <v>Wednesday</v>
      </c>
      <c r="I43146">
        <f t="shared" si="4049"/>
        <v>2016</v>
      </c>
      <c r="J43146" t="str">
        <f t="shared" si="4050"/>
        <v>2016-12-4</v>
      </c>
      <c r="K43146" t="str">
        <f t="shared" si="4047"/>
        <v>December</v>
      </c>
    </row>
    <row r="43147" spans="1:11" x14ac:dyDescent="0.3">
      <c r="A43147" s="7">
        <v>42718</v>
      </c>
      <c r="B43147" s="8">
        <v>1</v>
      </c>
      <c r="C43147" s="8">
        <v>3</v>
      </c>
      <c r="D43147" s="3">
        <v>42718.721570601854</v>
      </c>
      <c r="E43147" s="3">
        <v>42718.892361111109</v>
      </c>
      <c r="F43147" s="9">
        <f t="shared" si="4045"/>
        <v>0.17079050925531192</v>
      </c>
      <c r="G43147" s="11">
        <f t="shared" si="4048"/>
        <v>245.93833332764916</v>
      </c>
      <c r="H43147" t="str">
        <f t="shared" si="4046"/>
        <v>Wednesday</v>
      </c>
      <c r="I43147">
        <f t="shared" si="4049"/>
        <v>2016</v>
      </c>
      <c r="J43147" t="str">
        <f t="shared" si="4050"/>
        <v>2016-12-4</v>
      </c>
      <c r="K43147" t="str">
        <f t="shared" si="4047"/>
        <v>December</v>
      </c>
    </row>
    <row r="43148" spans="1:11" x14ac:dyDescent="0.3">
      <c r="A43148" s="7">
        <v>42718</v>
      </c>
      <c r="B43148" s="8">
        <v>0</v>
      </c>
      <c r="C43148" s="8">
        <v>3</v>
      </c>
      <c r="D43148" s="3">
        <v>42718.72364236111</v>
      </c>
      <c r="E43148" s="3">
        <v>42718.819444444445</v>
      </c>
      <c r="F43148" s="9">
        <f t="shared" si="4045"/>
        <v>9.5802083335001953E-2</v>
      </c>
      <c r="G43148" s="11">
        <f t="shared" si="4048"/>
        <v>137.95500000240281</v>
      </c>
      <c r="H43148" t="str">
        <f t="shared" si="4046"/>
        <v>Wednesday</v>
      </c>
      <c r="I43148">
        <f t="shared" si="4049"/>
        <v>2016</v>
      </c>
      <c r="J43148" t="str">
        <f t="shared" si="4050"/>
        <v>2016-12-4</v>
      </c>
      <c r="K43148" t="str">
        <f t="shared" si="4047"/>
        <v>December</v>
      </c>
    </row>
    <row r="43149" spans="1:11" x14ac:dyDescent="0.3">
      <c r="A43149" s="7">
        <v>42718</v>
      </c>
      <c r="B43149" s="8">
        <v>1</v>
      </c>
      <c r="C43149" s="8">
        <v>3</v>
      </c>
      <c r="D43149" s="3">
        <v>42718.726040706017</v>
      </c>
      <c r="E43149" s="3">
        <v>42719.330358796295</v>
      </c>
      <c r="F43149" s="9">
        <f t="shared" si="4045"/>
        <v>0.6043180902779568</v>
      </c>
      <c r="G43149" s="11">
        <f t="shared" si="4048"/>
        <v>870.21805000025779</v>
      </c>
      <c r="H43149" t="str">
        <f t="shared" si="4046"/>
        <v>Wednesday</v>
      </c>
      <c r="I43149">
        <f t="shared" si="4049"/>
        <v>2016</v>
      </c>
      <c r="J43149" t="str">
        <f t="shared" si="4050"/>
        <v>2016-12-4</v>
      </c>
      <c r="K43149" t="str">
        <f t="shared" si="4047"/>
        <v>December</v>
      </c>
    </row>
    <row r="43150" spans="1:11" x14ac:dyDescent="0.3">
      <c r="A43150" s="7">
        <v>42718</v>
      </c>
      <c r="B43150" s="8">
        <v>1</v>
      </c>
      <c r="C43150" s="8">
        <v>3</v>
      </c>
      <c r="D43150" s="3">
        <v>42718.758726122687</v>
      </c>
      <c r="E43150" s="3">
        <v>42718.921527777777</v>
      </c>
      <c r="F43150" s="9">
        <f t="shared" si="4045"/>
        <v>0.16280165508942446</v>
      </c>
      <c r="G43150" s="11">
        <f t="shared" si="4048"/>
        <v>234.43438332877122</v>
      </c>
      <c r="H43150" t="str">
        <f t="shared" si="4046"/>
        <v>Wednesday</v>
      </c>
      <c r="I43150">
        <f t="shared" si="4049"/>
        <v>2016</v>
      </c>
      <c r="J43150" t="str">
        <f t="shared" si="4050"/>
        <v>2016-12-4</v>
      </c>
      <c r="K43150" t="str">
        <f t="shared" si="4047"/>
        <v>December</v>
      </c>
    </row>
    <row r="43151" spans="1:11" x14ac:dyDescent="0.3">
      <c r="A43151" s="7">
        <v>42718</v>
      </c>
      <c r="B43151" s="8">
        <v>0</v>
      </c>
      <c r="C43151" s="8">
        <v>3</v>
      </c>
      <c r="D43151" s="3">
        <v>42718.766696030092</v>
      </c>
      <c r="E43151" s="3">
        <v>42718.979166666664</v>
      </c>
      <c r="F43151" s="9">
        <f t="shared" si="4045"/>
        <v>0.21247063657210674</v>
      </c>
      <c r="G43151" s="11">
        <f t="shared" si="4048"/>
        <v>305.95771666383371</v>
      </c>
      <c r="H43151" t="str">
        <f t="shared" si="4046"/>
        <v>Wednesday</v>
      </c>
      <c r="I43151">
        <f t="shared" si="4049"/>
        <v>2016</v>
      </c>
      <c r="J43151" t="str">
        <f t="shared" si="4050"/>
        <v>2016-12-4</v>
      </c>
      <c r="K43151" t="str">
        <f t="shared" si="4047"/>
        <v>December</v>
      </c>
    </row>
    <row r="43152" spans="1:11" x14ac:dyDescent="0.3">
      <c r="A43152" s="7">
        <v>42718</v>
      </c>
      <c r="B43152" s="8">
        <v>1</v>
      </c>
      <c r="C43152" s="8">
        <v>3</v>
      </c>
      <c r="D43152" s="3">
        <v>42718.770036076392</v>
      </c>
      <c r="E43152" s="3">
        <v>42720.616655092592</v>
      </c>
      <c r="F43152" s="9">
        <f t="shared" si="4045"/>
        <v>1.8466190161998384</v>
      </c>
      <c r="G43152" s="11">
        <f t="shared" si="4048"/>
        <v>2659.1313833277673</v>
      </c>
      <c r="H43152" t="str">
        <f t="shared" si="4046"/>
        <v>Wednesday</v>
      </c>
      <c r="I43152">
        <f t="shared" si="4049"/>
        <v>2016</v>
      </c>
      <c r="J43152" t="str">
        <f t="shared" si="4050"/>
        <v>2016-12-4</v>
      </c>
      <c r="K43152" t="str">
        <f t="shared" si="4047"/>
        <v>December</v>
      </c>
    </row>
    <row r="43153" spans="1:11" x14ac:dyDescent="0.3">
      <c r="A43153" s="7">
        <v>42718</v>
      </c>
      <c r="B43153" s="8">
        <v>0</v>
      </c>
      <c r="C43153" s="8">
        <v>3</v>
      </c>
      <c r="D43153" s="3">
        <v>42718.788453240741</v>
      </c>
      <c r="E43153" s="3">
        <v>42718.918749999997</v>
      </c>
      <c r="F43153" s="9">
        <f t="shared" si="4045"/>
        <v>0.13029675925645279</v>
      </c>
      <c r="G43153" s="11">
        <f t="shared" si="4048"/>
        <v>187.62733332929201</v>
      </c>
      <c r="H43153" t="str">
        <f t="shared" si="4046"/>
        <v>Wednesday</v>
      </c>
      <c r="I43153">
        <f t="shared" si="4049"/>
        <v>2016</v>
      </c>
      <c r="J43153" t="str">
        <f t="shared" si="4050"/>
        <v>2016-12-4</v>
      </c>
      <c r="K43153" t="str">
        <f t="shared" si="4047"/>
        <v>December</v>
      </c>
    </row>
    <row r="43154" spans="1:11" x14ac:dyDescent="0.3">
      <c r="A43154" s="7">
        <v>42718</v>
      </c>
      <c r="B43154" s="8">
        <v>0</v>
      </c>
      <c r="C43154" s="8">
        <v>3</v>
      </c>
      <c r="D43154" s="3">
        <v>42718.790344907407</v>
      </c>
      <c r="E43154" s="3">
        <v>42719</v>
      </c>
      <c r="F43154" s="9">
        <f t="shared" si="4045"/>
        <v>0.20965509259258397</v>
      </c>
      <c r="G43154" s="11">
        <f t="shared" si="4048"/>
        <v>301.90333333332092</v>
      </c>
      <c r="H43154" t="str">
        <f t="shared" si="4046"/>
        <v>Wednesday</v>
      </c>
      <c r="I43154">
        <f t="shared" si="4049"/>
        <v>2016</v>
      </c>
      <c r="J43154" t="str">
        <f t="shared" si="4050"/>
        <v>2016-12-4</v>
      </c>
      <c r="K43154" t="str">
        <f t="shared" si="4047"/>
        <v>December</v>
      </c>
    </row>
    <row r="43155" spans="1:11" x14ac:dyDescent="0.3">
      <c r="A43155" s="7">
        <v>42718</v>
      </c>
      <c r="B43155" s="8">
        <v>1</v>
      </c>
      <c r="C43155" s="8">
        <v>3</v>
      </c>
      <c r="D43155" s="3">
        <v>42718.796529050924</v>
      </c>
      <c r="E43155" s="3">
        <v>42719.578877314816</v>
      </c>
      <c r="F43155" s="9">
        <f t="shared" si="4045"/>
        <v>0.78234826389234513</v>
      </c>
      <c r="G43155" s="11">
        <f t="shared" si="4048"/>
        <v>1126.581500004977</v>
      </c>
      <c r="H43155" t="str">
        <f t="shared" si="4046"/>
        <v>Wednesday</v>
      </c>
      <c r="I43155">
        <f t="shared" si="4049"/>
        <v>2016</v>
      </c>
      <c r="J43155" t="str">
        <f t="shared" si="4050"/>
        <v>2016-12-4</v>
      </c>
      <c r="K43155" t="str">
        <f t="shared" si="4047"/>
        <v>December</v>
      </c>
    </row>
    <row r="43156" spans="1:11" x14ac:dyDescent="0.3">
      <c r="A43156" s="7">
        <v>42718</v>
      </c>
      <c r="B43156" s="8">
        <v>0</v>
      </c>
      <c r="C43156" s="8">
        <v>4</v>
      </c>
      <c r="D43156" s="3">
        <v>42718.815024224539</v>
      </c>
      <c r="E43156" s="3">
        <v>42719.012280092589</v>
      </c>
      <c r="F43156" s="9">
        <f t="shared" si="4045"/>
        <v>0.19725586804997874</v>
      </c>
      <c r="G43156" s="11">
        <f t="shared" si="4048"/>
        <v>284.04844999196939</v>
      </c>
      <c r="H43156" t="str">
        <f t="shared" si="4046"/>
        <v>Wednesday</v>
      </c>
      <c r="I43156">
        <f t="shared" si="4049"/>
        <v>2016</v>
      </c>
      <c r="J43156" t="str">
        <f t="shared" si="4050"/>
        <v>2016-12-4</v>
      </c>
      <c r="K43156" t="str">
        <f t="shared" si="4047"/>
        <v>December</v>
      </c>
    </row>
    <row r="43157" spans="1:11" x14ac:dyDescent="0.3">
      <c r="A43157" s="7">
        <v>42718</v>
      </c>
      <c r="B43157" s="8">
        <v>0</v>
      </c>
      <c r="C43157" s="8">
        <v>3</v>
      </c>
      <c r="D43157" s="3">
        <v>42718.843294444443</v>
      </c>
      <c r="E43157" s="3">
        <v>42719.92459490741</v>
      </c>
      <c r="F43157" s="9">
        <f t="shared" si="4045"/>
        <v>1.0813004629671923</v>
      </c>
      <c r="G43157" s="11">
        <f t="shared" si="4048"/>
        <v>1557.0726666727569</v>
      </c>
      <c r="H43157" t="str">
        <f t="shared" si="4046"/>
        <v>Wednesday</v>
      </c>
      <c r="I43157">
        <f t="shared" si="4049"/>
        <v>2016</v>
      </c>
      <c r="J43157" t="str">
        <f t="shared" si="4050"/>
        <v>2016-12-4</v>
      </c>
      <c r="K43157" t="str">
        <f t="shared" si="4047"/>
        <v>December</v>
      </c>
    </row>
    <row r="43158" spans="1:11" x14ac:dyDescent="0.3">
      <c r="A43158" s="7">
        <v>42718</v>
      </c>
      <c r="B43158" s="8">
        <v>0</v>
      </c>
      <c r="C43158" s="8">
        <v>3</v>
      </c>
      <c r="D43158" s="3">
        <v>42718.864470636574</v>
      </c>
      <c r="E43158" s="3">
        <v>42718.97115740741</v>
      </c>
      <c r="F43158" s="9">
        <f t="shared" si="4045"/>
        <v>0.10668677083594957</v>
      </c>
      <c r="G43158" s="11">
        <f t="shared" si="4048"/>
        <v>153.62895000376739</v>
      </c>
      <c r="H43158" t="str">
        <f t="shared" si="4046"/>
        <v>Wednesday</v>
      </c>
      <c r="I43158">
        <f t="shared" si="4049"/>
        <v>2016</v>
      </c>
      <c r="J43158" t="str">
        <f t="shared" si="4050"/>
        <v>2016-12-4</v>
      </c>
      <c r="K43158" t="str">
        <f t="shared" si="4047"/>
        <v>December</v>
      </c>
    </row>
    <row r="43159" spans="1:11" x14ac:dyDescent="0.3">
      <c r="A43159" s="7">
        <v>42718</v>
      </c>
      <c r="B43159" s="8">
        <v>1</v>
      </c>
      <c r="C43159" s="8">
        <v>3</v>
      </c>
      <c r="D43159" s="3">
        <v>42718.872283912038</v>
      </c>
      <c r="E43159" s="3">
        <v>42719.625983796293</v>
      </c>
      <c r="F43159" s="9">
        <f t="shared" si="4045"/>
        <v>0.75369988425518386</v>
      </c>
      <c r="G43159" s="11">
        <f t="shared" si="4048"/>
        <v>1085.3278333274648</v>
      </c>
      <c r="H43159" t="str">
        <f t="shared" si="4046"/>
        <v>Wednesday</v>
      </c>
      <c r="I43159">
        <f t="shared" si="4049"/>
        <v>2016</v>
      </c>
      <c r="J43159" t="str">
        <f t="shared" si="4050"/>
        <v>2016-12-4</v>
      </c>
      <c r="K43159" t="str">
        <f t="shared" si="4047"/>
        <v>December</v>
      </c>
    </row>
    <row r="43160" spans="1:11" x14ac:dyDescent="0.3">
      <c r="A43160" s="7">
        <v>42718</v>
      </c>
      <c r="B43160" s="8">
        <v>0</v>
      </c>
      <c r="C43160" s="8">
        <v>3</v>
      </c>
      <c r="D43160" s="3">
        <v>42718.883791319444</v>
      </c>
      <c r="E43160" s="3">
        <v>42719.003472222219</v>
      </c>
      <c r="F43160" s="9">
        <f t="shared" si="4045"/>
        <v>0.1196809027751442</v>
      </c>
      <c r="G43160" s="11">
        <f t="shared" si="4048"/>
        <v>172.34049999620765</v>
      </c>
      <c r="H43160" t="str">
        <f t="shared" si="4046"/>
        <v>Wednesday</v>
      </c>
      <c r="I43160">
        <f t="shared" si="4049"/>
        <v>2016</v>
      </c>
      <c r="J43160" t="str">
        <f t="shared" si="4050"/>
        <v>2016-12-4</v>
      </c>
      <c r="K43160" t="str">
        <f t="shared" si="4047"/>
        <v>December</v>
      </c>
    </row>
    <row r="43161" spans="1:11" x14ac:dyDescent="0.3">
      <c r="A43161" s="7">
        <v>42718</v>
      </c>
      <c r="B43161" s="8">
        <v>0</v>
      </c>
      <c r="C43161" s="8">
        <v>1</v>
      </c>
      <c r="D43161" s="3">
        <v>42718.891813275462</v>
      </c>
      <c r="E43161" s="3">
        <v>42718.931215277778</v>
      </c>
      <c r="F43161" s="9">
        <f t="shared" si="4045"/>
        <v>3.9402002315910067E-2</v>
      </c>
      <c r="G43161" s="11">
        <f t="shared" si="4048"/>
        <v>56.738883334910497</v>
      </c>
      <c r="H43161" t="str">
        <f t="shared" si="4046"/>
        <v>Wednesday</v>
      </c>
      <c r="I43161">
        <f t="shared" si="4049"/>
        <v>2016</v>
      </c>
      <c r="J43161" t="str">
        <f t="shared" si="4050"/>
        <v>2016-12-4</v>
      </c>
      <c r="K43161" t="str">
        <f t="shared" si="4047"/>
        <v>December</v>
      </c>
    </row>
    <row r="43162" spans="1:11" x14ac:dyDescent="0.3">
      <c r="A43162" s="7">
        <v>42718</v>
      </c>
      <c r="B43162" s="8">
        <v>1</v>
      </c>
      <c r="C43162" s="8">
        <v>3</v>
      </c>
      <c r="D43162" s="3">
        <v>42718.920330173612</v>
      </c>
      <c r="E43162" s="3">
        <v>42719.174710648149</v>
      </c>
      <c r="F43162" s="9">
        <f t="shared" si="4045"/>
        <v>0.25438047453644685</v>
      </c>
      <c r="G43162" s="11">
        <f t="shared" si="4048"/>
        <v>366.30788333248347</v>
      </c>
      <c r="H43162" t="str">
        <f t="shared" si="4046"/>
        <v>Wednesday</v>
      </c>
      <c r="I43162">
        <f t="shared" si="4049"/>
        <v>2016</v>
      </c>
      <c r="J43162" t="str">
        <f t="shared" si="4050"/>
        <v>2016-12-4</v>
      </c>
      <c r="K43162" t="str">
        <f t="shared" si="4047"/>
        <v>December</v>
      </c>
    </row>
    <row r="43163" spans="1:11" x14ac:dyDescent="0.3">
      <c r="A43163" s="7">
        <v>42718</v>
      </c>
      <c r="B43163" s="8">
        <v>0</v>
      </c>
      <c r="C43163" s="8">
        <v>4</v>
      </c>
      <c r="D43163" s="3">
        <v>42718.923019178241</v>
      </c>
      <c r="E43163" s="3">
        <v>42718.986111111109</v>
      </c>
      <c r="F43163" s="9">
        <f t="shared" si="4045"/>
        <v>6.3091932868701406E-2</v>
      </c>
      <c r="G43163" s="11">
        <f t="shared" si="4048"/>
        <v>90.852383330930024</v>
      </c>
      <c r="H43163" t="str">
        <f t="shared" si="4046"/>
        <v>Wednesday</v>
      </c>
      <c r="I43163">
        <f t="shared" si="4049"/>
        <v>2016</v>
      </c>
      <c r="J43163" t="str">
        <f t="shared" si="4050"/>
        <v>2016-12-4</v>
      </c>
      <c r="K43163" t="str">
        <f t="shared" si="4047"/>
        <v>December</v>
      </c>
    </row>
    <row r="43164" spans="1:11" x14ac:dyDescent="0.3">
      <c r="A43164" s="7">
        <v>42718</v>
      </c>
      <c r="B43164" s="8">
        <v>0</v>
      </c>
      <c r="C43164" s="8">
        <v>3</v>
      </c>
      <c r="D43164" s="3">
        <v>42718.934146990738</v>
      </c>
      <c r="E43164" s="3">
        <v>42720.843831018516</v>
      </c>
      <c r="F43164" s="9">
        <f t="shared" si="4045"/>
        <v>1.9096840277779847</v>
      </c>
      <c r="G43164" s="11">
        <f t="shared" si="4048"/>
        <v>2749.945000000298</v>
      </c>
      <c r="H43164" t="str">
        <f t="shared" si="4046"/>
        <v>Wednesday</v>
      </c>
      <c r="I43164">
        <f t="shared" si="4049"/>
        <v>2016</v>
      </c>
      <c r="J43164" t="str">
        <f t="shared" si="4050"/>
        <v>2016-12-4</v>
      </c>
      <c r="K43164" t="str">
        <f t="shared" si="4047"/>
        <v>December</v>
      </c>
    </row>
    <row r="43165" spans="1:11" x14ac:dyDescent="0.3">
      <c r="A43165" s="7">
        <v>42718</v>
      </c>
      <c r="B43165" s="8">
        <v>0</v>
      </c>
      <c r="C43165" s="8">
        <v>3</v>
      </c>
      <c r="D43165" s="3">
        <v>42718.948432025463</v>
      </c>
      <c r="E43165" s="3">
        <v>42719.328611111108</v>
      </c>
      <c r="F43165" s="9">
        <f t="shared" si="4045"/>
        <v>0.38017908564506797</v>
      </c>
      <c r="G43165" s="11">
        <f t="shared" si="4048"/>
        <v>547.45788332889788</v>
      </c>
      <c r="H43165" t="str">
        <f t="shared" si="4046"/>
        <v>Wednesday</v>
      </c>
      <c r="I43165">
        <f t="shared" si="4049"/>
        <v>2016</v>
      </c>
      <c r="J43165" t="str">
        <f t="shared" si="4050"/>
        <v>2016-12-4</v>
      </c>
      <c r="K43165" t="str">
        <f t="shared" si="4047"/>
        <v>December</v>
      </c>
    </row>
    <row r="43166" spans="1:11" x14ac:dyDescent="0.3">
      <c r="A43166" s="7">
        <v>42718</v>
      </c>
      <c r="B43166" s="8">
        <v>0</v>
      </c>
      <c r="C43166" s="8">
        <v>4</v>
      </c>
      <c r="D43166" s="3">
        <v>42718.957986574074</v>
      </c>
      <c r="E43166" s="3">
        <v>42719.439097222225</v>
      </c>
      <c r="F43166" s="9">
        <f t="shared" si="4045"/>
        <v>0.48111064815020654</v>
      </c>
      <c r="G43166" s="11">
        <f t="shared" si="4048"/>
        <v>692.79933333629742</v>
      </c>
      <c r="H43166" t="str">
        <f t="shared" si="4046"/>
        <v>Wednesday</v>
      </c>
      <c r="I43166">
        <f t="shared" si="4049"/>
        <v>2016</v>
      </c>
      <c r="J43166" t="str">
        <f t="shared" si="4050"/>
        <v>2016-12-4</v>
      </c>
      <c r="K43166" t="str">
        <f t="shared" si="4047"/>
        <v>December</v>
      </c>
    </row>
    <row r="43167" spans="1:11" x14ac:dyDescent="0.3">
      <c r="A43167" s="7">
        <v>42718</v>
      </c>
      <c r="B43167" s="8">
        <v>1</v>
      </c>
      <c r="C43167" s="8">
        <v>4</v>
      </c>
      <c r="D43167" s="3">
        <v>42718.968408715278</v>
      </c>
      <c r="E43167" s="3">
        <v>42719.531655092593</v>
      </c>
      <c r="F43167" s="9">
        <f t="shared" si="4045"/>
        <v>0.56324637731449911</v>
      </c>
      <c r="G43167" s="11">
        <f t="shared" si="4048"/>
        <v>811.07478333287872</v>
      </c>
      <c r="H43167" t="str">
        <f t="shared" si="4046"/>
        <v>Wednesday</v>
      </c>
      <c r="I43167">
        <f t="shared" si="4049"/>
        <v>2016</v>
      </c>
      <c r="J43167" t="str">
        <f t="shared" si="4050"/>
        <v>2016-12-4</v>
      </c>
      <c r="K43167" t="str">
        <f t="shared" si="4047"/>
        <v>December</v>
      </c>
    </row>
    <row r="43168" spans="1:11" x14ac:dyDescent="0.3">
      <c r="A43168" s="7">
        <v>42718</v>
      </c>
      <c r="B43168" s="8">
        <v>0</v>
      </c>
      <c r="C43168" s="8">
        <v>4</v>
      </c>
      <c r="D43168" s="3">
        <v>42718.982814965275</v>
      </c>
      <c r="E43168" s="3">
        <v>42719.0703587963</v>
      </c>
      <c r="F43168" s="9">
        <f t="shared" si="4045"/>
        <v>8.7543831024959218E-2</v>
      </c>
      <c r="G43168" s="11">
        <f t="shared" si="4048"/>
        <v>126.06311667594127</v>
      </c>
      <c r="H43168" t="str">
        <f t="shared" si="4046"/>
        <v>Wednesday</v>
      </c>
      <c r="I43168">
        <f t="shared" si="4049"/>
        <v>2016</v>
      </c>
      <c r="J43168" t="str">
        <f t="shared" si="4050"/>
        <v>2016-12-4</v>
      </c>
      <c r="K43168" t="str">
        <f t="shared" si="4047"/>
        <v>December</v>
      </c>
    </row>
    <row r="43169" spans="1:11" x14ac:dyDescent="0.3">
      <c r="A43169" s="7">
        <v>42718</v>
      </c>
      <c r="B43169" s="8">
        <v>1</v>
      </c>
      <c r="C43169" s="8">
        <v>3</v>
      </c>
      <c r="D43169" s="3">
        <v>42718.993498414355</v>
      </c>
      <c r="E43169" s="3">
        <v>42719.320543981485</v>
      </c>
      <c r="F43169" s="9">
        <f t="shared" si="4045"/>
        <v>0.32704556712997146</v>
      </c>
      <c r="G43169" s="11">
        <f t="shared" si="4048"/>
        <v>470.9456166671589</v>
      </c>
      <c r="H43169" t="str">
        <f t="shared" si="4046"/>
        <v>Wednesday</v>
      </c>
      <c r="I43169">
        <f t="shared" si="4049"/>
        <v>2016</v>
      </c>
      <c r="J43169" t="str">
        <f t="shared" si="4050"/>
        <v>2016-12-4</v>
      </c>
      <c r="K43169" t="str">
        <f t="shared" si="4047"/>
        <v>December</v>
      </c>
    </row>
    <row r="43170" spans="1:11" x14ac:dyDescent="0.3">
      <c r="A43170" s="7">
        <v>42719</v>
      </c>
      <c r="B43170" s="8">
        <v>1</v>
      </c>
      <c r="C43170" s="8">
        <v>3</v>
      </c>
      <c r="D43170" s="3">
        <v>42719.015788854165</v>
      </c>
      <c r="E43170" s="3">
        <v>42719.080775462964</v>
      </c>
      <c r="F43170" s="9">
        <f t="shared" si="4045"/>
        <v>6.4986608798790257E-2</v>
      </c>
      <c r="G43170" s="11">
        <f t="shared" si="4048"/>
        <v>93.580716670257971</v>
      </c>
      <c r="H43170" t="str">
        <f t="shared" si="4046"/>
        <v>Thursday</v>
      </c>
      <c r="I43170">
        <f t="shared" si="4049"/>
        <v>2016</v>
      </c>
      <c r="J43170" t="str">
        <f t="shared" si="4050"/>
        <v>2016-12-5</v>
      </c>
      <c r="K43170" t="str">
        <f t="shared" si="4047"/>
        <v>December</v>
      </c>
    </row>
    <row r="43171" spans="1:11" x14ac:dyDescent="0.3">
      <c r="A43171" s="7">
        <v>42719</v>
      </c>
      <c r="B43171" s="8">
        <v>1</v>
      </c>
      <c r="C43171" s="8">
        <v>3</v>
      </c>
      <c r="D43171" s="3">
        <v>42719.048829513886</v>
      </c>
      <c r="E43171" s="3">
        <v>42719.272592592592</v>
      </c>
      <c r="F43171" s="9">
        <f t="shared" si="4045"/>
        <v>0.22376307870581513</v>
      </c>
      <c r="G43171" s="11">
        <f t="shared" si="4048"/>
        <v>322.21883333637379</v>
      </c>
      <c r="H43171" t="str">
        <f t="shared" si="4046"/>
        <v>Thursday</v>
      </c>
      <c r="I43171">
        <f t="shared" si="4049"/>
        <v>2016</v>
      </c>
      <c r="J43171" t="str">
        <f t="shared" si="4050"/>
        <v>2016-12-5</v>
      </c>
      <c r="K43171" t="str">
        <f t="shared" si="4047"/>
        <v>December</v>
      </c>
    </row>
    <row r="43172" spans="1:11" x14ac:dyDescent="0.3">
      <c r="A43172" s="7">
        <v>42719</v>
      </c>
      <c r="B43172" s="8">
        <v>0</v>
      </c>
      <c r="C43172" s="8">
        <v>3</v>
      </c>
      <c r="D43172" s="3">
        <v>42719.256520949071</v>
      </c>
      <c r="E43172" s="3">
        <v>42719.417187500003</v>
      </c>
      <c r="F43172" s="9">
        <f t="shared" si="4045"/>
        <v>0.16066655093163718</v>
      </c>
      <c r="G43172" s="11">
        <f t="shared" si="4048"/>
        <v>231.35983334155753</v>
      </c>
      <c r="H43172" t="str">
        <f t="shared" si="4046"/>
        <v>Thursday</v>
      </c>
      <c r="I43172">
        <f t="shared" si="4049"/>
        <v>2016</v>
      </c>
      <c r="J43172" t="str">
        <f t="shared" si="4050"/>
        <v>2016-12-5</v>
      </c>
      <c r="K43172" t="str">
        <f t="shared" si="4047"/>
        <v>December</v>
      </c>
    </row>
    <row r="43173" spans="1:11" x14ac:dyDescent="0.3">
      <c r="A43173" s="7">
        <v>42719</v>
      </c>
      <c r="B43173" s="8">
        <v>0</v>
      </c>
      <c r="C43173" s="8">
        <v>3</v>
      </c>
      <c r="D43173" s="3">
        <v>42719.320291631942</v>
      </c>
      <c r="E43173" s="3">
        <v>42719.592534722222</v>
      </c>
      <c r="F43173" s="9">
        <f t="shared" si="4045"/>
        <v>0.27224309027951676</v>
      </c>
      <c r="G43173" s="11">
        <f t="shared" si="4048"/>
        <v>392.03005000250414</v>
      </c>
      <c r="H43173" t="str">
        <f t="shared" si="4046"/>
        <v>Thursday</v>
      </c>
      <c r="I43173">
        <f t="shared" si="4049"/>
        <v>2016</v>
      </c>
      <c r="J43173" t="str">
        <f t="shared" si="4050"/>
        <v>2016-12-5</v>
      </c>
      <c r="K43173" t="str">
        <f t="shared" si="4047"/>
        <v>December</v>
      </c>
    </row>
    <row r="43174" spans="1:11" x14ac:dyDescent="0.3">
      <c r="A43174" s="7">
        <v>42719</v>
      </c>
      <c r="B43174" s="8">
        <v>1</v>
      </c>
      <c r="C43174" s="8">
        <v>3</v>
      </c>
      <c r="D43174" s="3">
        <v>42719.32741327546</v>
      </c>
      <c r="E43174" s="3">
        <v>42719.611967592595</v>
      </c>
      <c r="F43174" s="9">
        <f t="shared" si="4045"/>
        <v>0.28455431713518919</v>
      </c>
      <c r="G43174" s="11">
        <f t="shared" si="4048"/>
        <v>409.75821667467244</v>
      </c>
      <c r="H43174" t="str">
        <f t="shared" si="4046"/>
        <v>Thursday</v>
      </c>
      <c r="I43174">
        <f t="shared" si="4049"/>
        <v>2016</v>
      </c>
      <c r="J43174" t="str">
        <f t="shared" si="4050"/>
        <v>2016-12-5</v>
      </c>
      <c r="K43174" t="str">
        <f t="shared" si="4047"/>
        <v>December</v>
      </c>
    </row>
    <row r="43175" spans="1:11" x14ac:dyDescent="0.3">
      <c r="A43175" s="7">
        <v>42719</v>
      </c>
      <c r="B43175" s="8">
        <v>0</v>
      </c>
      <c r="C43175" s="8">
        <v>4</v>
      </c>
      <c r="D43175" s="3">
        <v>42719.449677546298</v>
      </c>
      <c r="E43175" s="3">
        <v>42719.822256944448</v>
      </c>
      <c r="F43175" s="9">
        <f t="shared" si="4045"/>
        <v>0.37257939815026475</v>
      </c>
      <c r="G43175" s="11">
        <f t="shared" si="4048"/>
        <v>536.51433333638124</v>
      </c>
      <c r="H43175" t="str">
        <f t="shared" si="4046"/>
        <v>Thursday</v>
      </c>
      <c r="I43175">
        <f t="shared" si="4049"/>
        <v>2016</v>
      </c>
      <c r="J43175" t="str">
        <f t="shared" si="4050"/>
        <v>2016-12-5</v>
      </c>
      <c r="K43175" t="str">
        <f t="shared" si="4047"/>
        <v>December</v>
      </c>
    </row>
    <row r="43176" spans="1:11" x14ac:dyDescent="0.3">
      <c r="A43176" s="7">
        <v>42719</v>
      </c>
      <c r="B43176" s="8">
        <v>0</v>
      </c>
      <c r="C43176" s="8">
        <v>3</v>
      </c>
      <c r="D43176" s="3">
        <v>42719.45802878472</v>
      </c>
      <c r="E43176" s="3">
        <v>42719.651180555556</v>
      </c>
      <c r="F43176" s="9">
        <f t="shared" si="4045"/>
        <v>0.19315177083626622</v>
      </c>
      <c r="G43176" s="11">
        <f t="shared" si="4048"/>
        <v>278.13855000422336</v>
      </c>
      <c r="H43176" t="str">
        <f t="shared" si="4046"/>
        <v>Thursday</v>
      </c>
      <c r="I43176">
        <f t="shared" si="4049"/>
        <v>2016</v>
      </c>
      <c r="J43176" t="str">
        <f t="shared" si="4050"/>
        <v>2016-12-5</v>
      </c>
      <c r="K43176" t="str">
        <f t="shared" si="4047"/>
        <v>December</v>
      </c>
    </row>
    <row r="43177" spans="1:11" x14ac:dyDescent="0.3">
      <c r="A43177" s="7">
        <v>42719</v>
      </c>
      <c r="B43177" s="8">
        <v>0</v>
      </c>
      <c r="C43177" s="8">
        <v>4</v>
      </c>
      <c r="D43177" s="3">
        <v>42719.462976157411</v>
      </c>
      <c r="E43177" s="3">
        <v>42719.63490740741</v>
      </c>
      <c r="F43177" s="9">
        <f t="shared" si="4045"/>
        <v>0.17193124999903375</v>
      </c>
      <c r="G43177" s="11">
        <f t="shared" si="4048"/>
        <v>247.5809999986086</v>
      </c>
      <c r="H43177" t="str">
        <f t="shared" si="4046"/>
        <v>Thursday</v>
      </c>
      <c r="I43177">
        <f t="shared" si="4049"/>
        <v>2016</v>
      </c>
      <c r="J43177" t="str">
        <f t="shared" si="4050"/>
        <v>2016-12-5</v>
      </c>
      <c r="K43177" t="str">
        <f t="shared" si="4047"/>
        <v>December</v>
      </c>
    </row>
    <row r="43178" spans="1:11" x14ac:dyDescent="0.3">
      <c r="A43178" s="7">
        <v>42719</v>
      </c>
      <c r="B43178" s="8">
        <v>1</v>
      </c>
      <c r="C43178" s="8">
        <v>3</v>
      </c>
      <c r="D43178" s="3">
        <v>42719.469337037037</v>
      </c>
      <c r="E43178" s="3">
        <v>42719.589328703703</v>
      </c>
      <c r="F43178" s="9">
        <f t="shared" si="4045"/>
        <v>0.11999166666646488</v>
      </c>
      <c r="G43178" s="11">
        <f t="shared" si="4048"/>
        <v>172.78799999970943</v>
      </c>
      <c r="H43178" t="str">
        <f t="shared" si="4046"/>
        <v>Thursday</v>
      </c>
      <c r="I43178">
        <f t="shared" si="4049"/>
        <v>2016</v>
      </c>
      <c r="J43178" t="str">
        <f t="shared" si="4050"/>
        <v>2016-12-5</v>
      </c>
      <c r="K43178" t="str">
        <f t="shared" si="4047"/>
        <v>December</v>
      </c>
    </row>
    <row r="43179" spans="1:11" x14ac:dyDescent="0.3">
      <c r="A43179" s="7">
        <v>42719</v>
      </c>
      <c r="B43179" s="8">
        <v>0</v>
      </c>
      <c r="C43179" s="8">
        <v>3</v>
      </c>
      <c r="D43179" s="3">
        <v>42719.488207835646</v>
      </c>
      <c r="E43179" s="3">
        <v>42719.867361111108</v>
      </c>
      <c r="F43179" s="9">
        <f t="shared" si="4045"/>
        <v>0.37915327546215849</v>
      </c>
      <c r="G43179" s="11">
        <f t="shared" si="4048"/>
        <v>545.98071666550823</v>
      </c>
      <c r="H43179" t="str">
        <f t="shared" si="4046"/>
        <v>Thursday</v>
      </c>
      <c r="I43179">
        <f t="shared" si="4049"/>
        <v>2016</v>
      </c>
      <c r="J43179" t="str">
        <f t="shared" si="4050"/>
        <v>2016-12-5</v>
      </c>
      <c r="K43179" t="str">
        <f t="shared" si="4047"/>
        <v>December</v>
      </c>
    </row>
    <row r="43180" spans="1:11" x14ac:dyDescent="0.3">
      <c r="A43180" s="7">
        <v>42719</v>
      </c>
      <c r="B43180" s="8">
        <v>0</v>
      </c>
      <c r="C43180" s="8">
        <v>3</v>
      </c>
      <c r="D43180" s="3">
        <v>42719.550905243057</v>
      </c>
      <c r="E43180" s="3">
        <v>42719.852002314816</v>
      </c>
      <c r="F43180" s="9">
        <f t="shared" si="4045"/>
        <v>0.30109707175870426</v>
      </c>
      <c r="G43180" s="11">
        <f t="shared" si="4048"/>
        <v>433.57978333253413</v>
      </c>
      <c r="H43180" t="str">
        <f t="shared" si="4046"/>
        <v>Thursday</v>
      </c>
      <c r="I43180">
        <f t="shared" si="4049"/>
        <v>2016</v>
      </c>
      <c r="J43180" t="str">
        <f t="shared" si="4050"/>
        <v>2016-12-5</v>
      </c>
      <c r="K43180" t="str">
        <f t="shared" si="4047"/>
        <v>December</v>
      </c>
    </row>
    <row r="43181" spans="1:11" x14ac:dyDescent="0.3">
      <c r="A43181" s="7">
        <v>42719</v>
      </c>
      <c r="B43181" s="8">
        <v>0</v>
      </c>
      <c r="C43181" s="8">
        <v>2</v>
      </c>
      <c r="D43181" s="3">
        <v>42719.558063969911</v>
      </c>
      <c r="E43181" s="3">
        <v>42719.806238425925</v>
      </c>
      <c r="F43181" s="9">
        <f t="shared" si="4045"/>
        <v>0.24817445601365762</v>
      </c>
      <c r="G43181" s="11">
        <f t="shared" si="4048"/>
        <v>357.37121665966697</v>
      </c>
      <c r="H43181" t="str">
        <f t="shared" si="4046"/>
        <v>Thursday</v>
      </c>
      <c r="I43181">
        <f t="shared" si="4049"/>
        <v>2016</v>
      </c>
      <c r="J43181" t="str">
        <f t="shared" si="4050"/>
        <v>2016-12-5</v>
      </c>
      <c r="K43181" t="str">
        <f t="shared" si="4047"/>
        <v>December</v>
      </c>
    </row>
    <row r="43182" spans="1:11" x14ac:dyDescent="0.3">
      <c r="A43182" s="7">
        <v>42719</v>
      </c>
      <c r="B43182" s="8">
        <v>1</v>
      </c>
      <c r="C43182" s="8">
        <v>3</v>
      </c>
      <c r="D43182" s="3">
        <v>42719.568385613427</v>
      </c>
      <c r="E43182" s="3">
        <v>42719.707708333335</v>
      </c>
      <c r="F43182" s="9">
        <f t="shared" si="4045"/>
        <v>0.13932271990779554</v>
      </c>
      <c r="G43182" s="11">
        <f t="shared" si="4048"/>
        <v>200.62471666722558</v>
      </c>
      <c r="H43182" t="str">
        <f t="shared" si="4046"/>
        <v>Thursday</v>
      </c>
      <c r="I43182">
        <f t="shared" si="4049"/>
        <v>2016</v>
      </c>
      <c r="J43182" t="str">
        <f t="shared" si="4050"/>
        <v>2016-12-5</v>
      </c>
      <c r="K43182" t="str">
        <f t="shared" si="4047"/>
        <v>December</v>
      </c>
    </row>
    <row r="43183" spans="1:11" x14ac:dyDescent="0.3">
      <c r="A43183" s="7">
        <v>42719</v>
      </c>
      <c r="B43183" s="8">
        <v>0</v>
      </c>
      <c r="C43183" s="8">
        <v>4</v>
      </c>
      <c r="D43183" s="3">
        <v>42719.602282256943</v>
      </c>
      <c r="E43183" s="3">
        <v>42719.683738425927</v>
      </c>
      <c r="F43183" s="9">
        <f t="shared" si="4045"/>
        <v>8.1456168984004762E-2</v>
      </c>
      <c r="G43183" s="11">
        <f t="shared" si="4048"/>
        <v>117.29688333696686</v>
      </c>
      <c r="H43183" t="str">
        <f t="shared" si="4046"/>
        <v>Thursday</v>
      </c>
      <c r="I43183">
        <f t="shared" si="4049"/>
        <v>2016</v>
      </c>
      <c r="J43183" t="str">
        <f t="shared" si="4050"/>
        <v>2016-12-5</v>
      </c>
      <c r="K43183" t="str">
        <f t="shared" si="4047"/>
        <v>December</v>
      </c>
    </row>
    <row r="43184" spans="1:11" x14ac:dyDescent="0.3">
      <c r="A43184" s="7">
        <v>42719</v>
      </c>
      <c r="B43184" s="8">
        <v>0</v>
      </c>
      <c r="C43184" s="8">
        <v>3</v>
      </c>
      <c r="D43184" s="3">
        <v>42719.653792557867</v>
      </c>
      <c r="E43184" s="3">
        <v>42719.752291666664</v>
      </c>
      <c r="F43184" s="9">
        <f t="shared" si="4045"/>
        <v>9.8499108797113877E-2</v>
      </c>
      <c r="G43184" s="11">
        <f t="shared" si="4048"/>
        <v>141.83871666784398</v>
      </c>
      <c r="H43184" t="str">
        <f t="shared" si="4046"/>
        <v>Thursday</v>
      </c>
      <c r="I43184">
        <f t="shared" si="4049"/>
        <v>2016</v>
      </c>
      <c r="J43184" t="str">
        <f t="shared" si="4050"/>
        <v>2016-12-5</v>
      </c>
      <c r="K43184" t="str">
        <f t="shared" si="4047"/>
        <v>December</v>
      </c>
    </row>
    <row r="43185" spans="1:11" x14ac:dyDescent="0.3">
      <c r="A43185" s="7">
        <v>42719</v>
      </c>
      <c r="B43185" s="8">
        <v>1</v>
      </c>
      <c r="C43185" s="8">
        <v>2</v>
      </c>
      <c r="D43185" s="3">
        <v>42719.661466747682</v>
      </c>
      <c r="E43185" s="3">
        <v>42719.914351851854</v>
      </c>
      <c r="F43185" s="9">
        <f t="shared" si="4045"/>
        <v>0.2528851041715825</v>
      </c>
      <c r="G43185" s="11">
        <f t="shared" si="4048"/>
        <v>364.1545500070788</v>
      </c>
      <c r="H43185" t="str">
        <f t="shared" si="4046"/>
        <v>Thursday</v>
      </c>
      <c r="I43185">
        <f t="shared" si="4049"/>
        <v>2016</v>
      </c>
      <c r="J43185" t="str">
        <f t="shared" si="4050"/>
        <v>2016-12-5</v>
      </c>
      <c r="K43185" t="str">
        <f t="shared" si="4047"/>
        <v>December</v>
      </c>
    </row>
    <row r="43186" spans="1:11" x14ac:dyDescent="0.3">
      <c r="A43186" s="7">
        <v>42719</v>
      </c>
      <c r="B43186" s="8">
        <v>1</v>
      </c>
      <c r="C43186" s="8">
        <v>3</v>
      </c>
      <c r="D43186" s="3">
        <v>42719.694023645832</v>
      </c>
      <c r="E43186" s="3">
        <v>42719.915694444448</v>
      </c>
      <c r="F43186" s="9">
        <f t="shared" si="4045"/>
        <v>0.22167079861537786</v>
      </c>
      <c r="G43186" s="11">
        <f t="shared" si="4048"/>
        <v>319.20595000614412</v>
      </c>
      <c r="H43186" t="str">
        <f t="shared" si="4046"/>
        <v>Thursday</v>
      </c>
      <c r="I43186">
        <f t="shared" si="4049"/>
        <v>2016</v>
      </c>
      <c r="J43186" t="str">
        <f t="shared" si="4050"/>
        <v>2016-12-5</v>
      </c>
      <c r="K43186" t="str">
        <f t="shared" si="4047"/>
        <v>December</v>
      </c>
    </row>
    <row r="43187" spans="1:11" x14ac:dyDescent="0.3">
      <c r="A43187" s="7">
        <v>42719</v>
      </c>
      <c r="B43187" s="8">
        <v>0</v>
      </c>
      <c r="C43187" s="8">
        <v>4</v>
      </c>
      <c r="D43187" s="3">
        <v>42719.702161261572</v>
      </c>
      <c r="E43187" s="3">
        <v>42720.99559027778</v>
      </c>
      <c r="F43187" s="9">
        <f t="shared" si="4045"/>
        <v>1.2934290162083926</v>
      </c>
      <c r="G43187" s="11">
        <f t="shared" si="4048"/>
        <v>1862.5377833400853</v>
      </c>
      <c r="H43187" t="str">
        <f t="shared" si="4046"/>
        <v>Thursday</v>
      </c>
      <c r="I43187">
        <f t="shared" si="4049"/>
        <v>2016</v>
      </c>
      <c r="J43187" t="str">
        <f t="shared" si="4050"/>
        <v>2016-12-5</v>
      </c>
      <c r="K43187" t="str">
        <f t="shared" si="4047"/>
        <v>December</v>
      </c>
    </row>
    <row r="43188" spans="1:11" x14ac:dyDescent="0.3">
      <c r="A43188" s="7">
        <v>42719</v>
      </c>
      <c r="B43188" s="8">
        <v>1</v>
      </c>
      <c r="C43188" s="8">
        <v>3</v>
      </c>
      <c r="D43188" s="3">
        <v>42719.704498923609</v>
      </c>
      <c r="E43188" s="3">
        <v>42719.94332175926</v>
      </c>
      <c r="F43188" s="9">
        <f t="shared" si="4045"/>
        <v>0.23882283565035323</v>
      </c>
      <c r="G43188" s="11">
        <f t="shared" si="4048"/>
        <v>343.90488333650865</v>
      </c>
      <c r="H43188" t="str">
        <f t="shared" si="4046"/>
        <v>Thursday</v>
      </c>
      <c r="I43188">
        <f t="shared" si="4049"/>
        <v>2016</v>
      </c>
      <c r="J43188" t="str">
        <f t="shared" si="4050"/>
        <v>2016-12-5</v>
      </c>
      <c r="K43188" t="str">
        <f t="shared" si="4047"/>
        <v>December</v>
      </c>
    </row>
    <row r="43189" spans="1:11" x14ac:dyDescent="0.3">
      <c r="A43189" s="7">
        <v>42719</v>
      </c>
      <c r="B43189" s="8">
        <v>0</v>
      </c>
      <c r="C43189" s="8">
        <v>3</v>
      </c>
      <c r="D43189" s="3">
        <v>42719.736969826386</v>
      </c>
      <c r="E43189" s="3">
        <v>42719.952488425923</v>
      </c>
      <c r="F43189" s="9">
        <f t="shared" si="4045"/>
        <v>0.21551859953615349</v>
      </c>
      <c r="G43189" s="11">
        <f t="shared" si="4048"/>
        <v>310.34678333206102</v>
      </c>
      <c r="H43189" t="str">
        <f t="shared" si="4046"/>
        <v>Thursday</v>
      </c>
      <c r="I43189">
        <f t="shared" si="4049"/>
        <v>2016</v>
      </c>
      <c r="J43189" t="str">
        <f t="shared" si="4050"/>
        <v>2016-12-5</v>
      </c>
      <c r="K43189" t="str">
        <f t="shared" si="4047"/>
        <v>December</v>
      </c>
    </row>
    <row r="43190" spans="1:11" x14ac:dyDescent="0.3">
      <c r="A43190" s="7">
        <v>42719</v>
      </c>
      <c r="B43190" s="8">
        <v>1</v>
      </c>
      <c r="C43190" s="8">
        <v>1</v>
      </c>
      <c r="D43190" s="3">
        <v>42719.774163310183</v>
      </c>
      <c r="E43190" s="3">
        <v>42719.878379629627</v>
      </c>
      <c r="F43190" s="9">
        <f t="shared" si="4045"/>
        <v>0.10421631944336696</v>
      </c>
      <c r="G43190" s="11">
        <f t="shared" si="4048"/>
        <v>150.07149999844842</v>
      </c>
      <c r="H43190" t="str">
        <f t="shared" si="4046"/>
        <v>Thursday</v>
      </c>
      <c r="I43190">
        <f t="shared" si="4049"/>
        <v>2016</v>
      </c>
      <c r="J43190" t="str">
        <f t="shared" si="4050"/>
        <v>2016-12-5</v>
      </c>
      <c r="K43190" t="str">
        <f t="shared" si="4047"/>
        <v>December</v>
      </c>
    </row>
    <row r="43191" spans="1:11" x14ac:dyDescent="0.3">
      <c r="A43191" s="7">
        <v>42719</v>
      </c>
      <c r="B43191" s="8">
        <v>0</v>
      </c>
      <c r="C43191" s="8">
        <v>3</v>
      </c>
      <c r="D43191" s="3">
        <v>42719.781697650462</v>
      </c>
      <c r="E43191" s="3">
        <v>42720.447916666664</v>
      </c>
      <c r="F43191" s="9">
        <f t="shared" si="4045"/>
        <v>0.66621901620237622</v>
      </c>
      <c r="G43191" s="11">
        <f t="shared" si="4048"/>
        <v>959.35538333142176</v>
      </c>
      <c r="H43191" t="str">
        <f t="shared" si="4046"/>
        <v>Thursday</v>
      </c>
      <c r="I43191">
        <f t="shared" si="4049"/>
        <v>2016</v>
      </c>
      <c r="J43191" t="str">
        <f t="shared" si="4050"/>
        <v>2016-12-5</v>
      </c>
      <c r="K43191" t="str">
        <f t="shared" si="4047"/>
        <v>December</v>
      </c>
    </row>
    <row r="43192" spans="1:11" x14ac:dyDescent="0.3">
      <c r="A43192" s="7">
        <v>42719</v>
      </c>
      <c r="B43192" s="8">
        <v>1</v>
      </c>
      <c r="C43192" s="8">
        <v>3</v>
      </c>
      <c r="D43192" s="3">
        <v>42719.785331018516</v>
      </c>
      <c r="E43192" s="3">
        <v>42719.888819444444</v>
      </c>
      <c r="F43192" s="9">
        <f t="shared" ref="F43192:F43255" si="4051">E43192-D43192</f>
        <v>0.10348842592793517</v>
      </c>
      <c r="G43192" s="11">
        <f t="shared" si="4048"/>
        <v>149.02333333622664</v>
      </c>
      <c r="H43192" t="str">
        <f t="shared" ref="H43192:H43255" si="4052">TEXT(A43192,"dddd")</f>
        <v>Thursday</v>
      </c>
      <c r="I43192">
        <f t="shared" si="4049"/>
        <v>2016</v>
      </c>
      <c r="J43192" t="str">
        <f t="shared" si="4050"/>
        <v>2016-12-5</v>
      </c>
      <c r="K43192" t="str">
        <f t="shared" ref="K43192:K43255" si="4053">TEXT(A43192,"mmmm")</f>
        <v>December</v>
      </c>
    </row>
    <row r="43193" spans="1:11" x14ac:dyDescent="0.3">
      <c r="A43193" s="7">
        <v>42719</v>
      </c>
      <c r="B43193" s="8">
        <v>0</v>
      </c>
      <c r="C43193" s="8">
        <v>3</v>
      </c>
      <c r="D43193" s="3">
        <v>42719.790852928243</v>
      </c>
      <c r="E43193" s="3">
        <v>42719.916666666664</v>
      </c>
      <c r="F43193" s="9">
        <f t="shared" si="4051"/>
        <v>0.12581373842112953</v>
      </c>
      <c r="G43193" s="11">
        <f t="shared" si="4048"/>
        <v>181.17178332642652</v>
      </c>
      <c r="H43193" t="str">
        <f t="shared" si="4052"/>
        <v>Thursday</v>
      </c>
      <c r="I43193">
        <f t="shared" si="4049"/>
        <v>2016</v>
      </c>
      <c r="J43193" t="str">
        <f t="shared" si="4050"/>
        <v>2016-12-5</v>
      </c>
      <c r="K43193" t="str">
        <f t="shared" si="4053"/>
        <v>December</v>
      </c>
    </row>
    <row r="43194" spans="1:11" x14ac:dyDescent="0.3">
      <c r="A43194" s="7">
        <v>42719</v>
      </c>
      <c r="B43194" s="8">
        <v>0</v>
      </c>
      <c r="C43194" s="8">
        <v>3</v>
      </c>
      <c r="D43194" s="3">
        <v>42719.803517511573</v>
      </c>
      <c r="E43194" s="3">
        <v>42719.905300925922</v>
      </c>
      <c r="F43194" s="9">
        <f t="shared" si="4051"/>
        <v>0.10178341434948379</v>
      </c>
      <c r="G43194" s="11">
        <f t="shared" si="4048"/>
        <v>146.56811666325666</v>
      </c>
      <c r="H43194" t="str">
        <f t="shared" si="4052"/>
        <v>Thursday</v>
      </c>
      <c r="I43194">
        <f t="shared" si="4049"/>
        <v>2016</v>
      </c>
      <c r="J43194" t="str">
        <f t="shared" si="4050"/>
        <v>2016-12-5</v>
      </c>
      <c r="K43194" t="str">
        <f t="shared" si="4053"/>
        <v>December</v>
      </c>
    </row>
    <row r="43195" spans="1:11" x14ac:dyDescent="0.3">
      <c r="A43195" s="7">
        <v>42719</v>
      </c>
      <c r="B43195" s="8">
        <v>1</v>
      </c>
      <c r="C43195" s="8">
        <v>3</v>
      </c>
      <c r="D43195" s="3">
        <v>42719.81118769676</v>
      </c>
      <c r="E43195" s="3">
        <v>42720.025393518517</v>
      </c>
      <c r="F43195" s="9">
        <f t="shared" si="4051"/>
        <v>0.21420582175778691</v>
      </c>
      <c r="G43195" s="11">
        <f t="shared" si="4048"/>
        <v>308.45638333121315</v>
      </c>
      <c r="H43195" t="str">
        <f t="shared" si="4052"/>
        <v>Thursday</v>
      </c>
      <c r="I43195">
        <f t="shared" si="4049"/>
        <v>2016</v>
      </c>
      <c r="J43195" t="str">
        <f t="shared" si="4050"/>
        <v>2016-12-5</v>
      </c>
      <c r="K43195" t="str">
        <f t="shared" si="4053"/>
        <v>December</v>
      </c>
    </row>
    <row r="43196" spans="1:11" x14ac:dyDescent="0.3">
      <c r="A43196" s="7">
        <v>42719</v>
      </c>
      <c r="B43196" s="8">
        <v>1</v>
      </c>
      <c r="C43196" s="8">
        <v>3</v>
      </c>
      <c r="D43196" s="3">
        <v>42719.813857141206</v>
      </c>
      <c r="E43196" s="3">
        <v>42719.908877314818</v>
      </c>
      <c r="F43196" s="9">
        <f t="shared" si="4051"/>
        <v>9.5020173612283543E-2</v>
      </c>
      <c r="G43196" s="11">
        <f t="shared" si="4048"/>
        <v>136.8290500016883</v>
      </c>
      <c r="H43196" t="str">
        <f t="shared" si="4052"/>
        <v>Thursday</v>
      </c>
      <c r="I43196">
        <f t="shared" si="4049"/>
        <v>2016</v>
      </c>
      <c r="J43196" t="str">
        <f t="shared" si="4050"/>
        <v>2016-12-5</v>
      </c>
      <c r="K43196" t="str">
        <f t="shared" si="4053"/>
        <v>December</v>
      </c>
    </row>
    <row r="43197" spans="1:11" x14ac:dyDescent="0.3">
      <c r="A43197" s="7">
        <v>42719</v>
      </c>
      <c r="B43197" s="8">
        <v>1</v>
      </c>
      <c r="C43197" s="8">
        <v>3</v>
      </c>
      <c r="D43197" s="3">
        <v>42719.817891550927</v>
      </c>
      <c r="E43197" s="3">
        <v>42719.925000000003</v>
      </c>
      <c r="F43197" s="9">
        <f t="shared" si="4051"/>
        <v>0.1071084490758949</v>
      </c>
      <c r="G43197" s="11">
        <f t="shared" si="4048"/>
        <v>154.23616666928865</v>
      </c>
      <c r="H43197" t="str">
        <f t="shared" si="4052"/>
        <v>Thursday</v>
      </c>
      <c r="I43197">
        <f t="shared" si="4049"/>
        <v>2016</v>
      </c>
      <c r="J43197" t="str">
        <f t="shared" si="4050"/>
        <v>2016-12-5</v>
      </c>
      <c r="K43197" t="str">
        <f t="shared" si="4053"/>
        <v>December</v>
      </c>
    </row>
    <row r="43198" spans="1:11" x14ac:dyDescent="0.3">
      <c r="A43198" s="7">
        <v>42719</v>
      </c>
      <c r="B43198" s="8">
        <v>0</v>
      </c>
      <c r="C43198" s="8">
        <v>2</v>
      </c>
      <c r="D43198" s="3">
        <v>42719.840944710646</v>
      </c>
      <c r="E43198" s="3">
        <v>42720.879155092596</v>
      </c>
      <c r="F43198" s="9">
        <f t="shared" si="4051"/>
        <v>1.0382103819501936</v>
      </c>
      <c r="G43198" s="11">
        <f t="shared" si="4048"/>
        <v>1495.0229500082787</v>
      </c>
      <c r="H43198" t="str">
        <f t="shared" si="4052"/>
        <v>Thursday</v>
      </c>
      <c r="I43198">
        <f t="shared" si="4049"/>
        <v>2016</v>
      </c>
      <c r="J43198" t="str">
        <f t="shared" si="4050"/>
        <v>2016-12-5</v>
      </c>
      <c r="K43198" t="str">
        <f t="shared" si="4053"/>
        <v>December</v>
      </c>
    </row>
    <row r="43199" spans="1:11" x14ac:dyDescent="0.3">
      <c r="A43199" s="7">
        <v>42719</v>
      </c>
      <c r="B43199" s="8">
        <v>1</v>
      </c>
      <c r="C43199" s="8">
        <v>3</v>
      </c>
      <c r="D43199" s="3">
        <v>42719.852117824077</v>
      </c>
      <c r="E43199" s="3">
        <v>42720.422326388885</v>
      </c>
      <c r="F43199" s="9">
        <f t="shared" si="4051"/>
        <v>0.57020856480812654</v>
      </c>
      <c r="G43199" s="11">
        <f t="shared" si="4048"/>
        <v>821.10033332370222</v>
      </c>
      <c r="H43199" t="str">
        <f t="shared" si="4052"/>
        <v>Thursday</v>
      </c>
      <c r="I43199">
        <f t="shared" si="4049"/>
        <v>2016</v>
      </c>
      <c r="J43199" t="str">
        <f t="shared" si="4050"/>
        <v>2016-12-5</v>
      </c>
      <c r="K43199" t="str">
        <f t="shared" si="4053"/>
        <v>December</v>
      </c>
    </row>
    <row r="43200" spans="1:11" x14ac:dyDescent="0.3">
      <c r="A43200" s="7">
        <v>42719</v>
      </c>
      <c r="B43200" s="8">
        <v>0</v>
      </c>
      <c r="C43200" s="8">
        <v>3</v>
      </c>
      <c r="D43200" s="3">
        <v>42719.865800381944</v>
      </c>
      <c r="E43200" s="3">
        <v>42720.22760416667</v>
      </c>
      <c r="F43200" s="9">
        <f t="shared" si="4051"/>
        <v>0.36180378472636221</v>
      </c>
      <c r="G43200" s="11">
        <f t="shared" si="4048"/>
        <v>520.99745000596158</v>
      </c>
      <c r="H43200" t="str">
        <f t="shared" si="4052"/>
        <v>Thursday</v>
      </c>
      <c r="I43200">
        <f t="shared" si="4049"/>
        <v>2016</v>
      </c>
      <c r="J43200" t="str">
        <f t="shared" si="4050"/>
        <v>2016-12-5</v>
      </c>
      <c r="K43200" t="str">
        <f t="shared" si="4053"/>
        <v>December</v>
      </c>
    </row>
    <row r="43201" spans="1:11" x14ac:dyDescent="0.3">
      <c r="A43201" s="7">
        <v>42719</v>
      </c>
      <c r="B43201" s="8">
        <v>1</v>
      </c>
      <c r="C43201" s="8">
        <v>3</v>
      </c>
      <c r="D43201" s="3">
        <v>42719.873362615741</v>
      </c>
      <c r="E43201" s="3">
        <v>42720.636365740742</v>
      </c>
      <c r="F43201" s="9">
        <f t="shared" si="4051"/>
        <v>0.76300312500097789</v>
      </c>
      <c r="G43201" s="11">
        <f t="shared" si="4048"/>
        <v>1098.7245000014082</v>
      </c>
      <c r="H43201" t="str">
        <f t="shared" si="4052"/>
        <v>Thursday</v>
      </c>
      <c r="I43201">
        <f t="shared" si="4049"/>
        <v>2016</v>
      </c>
      <c r="J43201" t="str">
        <f t="shared" si="4050"/>
        <v>2016-12-5</v>
      </c>
      <c r="K43201" t="str">
        <f t="shared" si="4053"/>
        <v>December</v>
      </c>
    </row>
    <row r="43202" spans="1:11" x14ac:dyDescent="0.3">
      <c r="A43202" s="7">
        <v>42719</v>
      </c>
      <c r="B43202" s="8">
        <v>1</v>
      </c>
      <c r="C43202" s="8">
        <v>3</v>
      </c>
      <c r="D43202" s="3">
        <v>42719.904542094904</v>
      </c>
      <c r="E43202" s="3">
        <v>42720.131504629629</v>
      </c>
      <c r="F43202" s="9">
        <f t="shared" si="4051"/>
        <v>0.2269625347253168</v>
      </c>
      <c r="G43202" s="11">
        <f t="shared" ref="G43202:G43265" si="4054">F43202*1440</f>
        <v>326.82605000445619</v>
      </c>
      <c r="H43202" t="str">
        <f t="shared" si="4052"/>
        <v>Thursday</v>
      </c>
      <c r="I43202">
        <f t="shared" si="4049"/>
        <v>2016</v>
      </c>
      <c r="J43202" t="str">
        <f t="shared" si="4050"/>
        <v>2016-12-5</v>
      </c>
      <c r="K43202" t="str">
        <f t="shared" si="4053"/>
        <v>December</v>
      </c>
    </row>
    <row r="43203" spans="1:11" x14ac:dyDescent="0.3">
      <c r="A43203" s="7">
        <v>42719</v>
      </c>
      <c r="B43203" s="8">
        <v>0</v>
      </c>
      <c r="C43203" s="8">
        <v>4</v>
      </c>
      <c r="D43203" s="3">
        <v>42719.912611689811</v>
      </c>
      <c r="E43203" s="3">
        <v>42720.077222222222</v>
      </c>
      <c r="F43203" s="9">
        <f t="shared" si="4051"/>
        <v>0.16461053241073387</v>
      </c>
      <c r="G43203" s="11">
        <f t="shared" si="4054"/>
        <v>237.03916667145677</v>
      </c>
      <c r="H43203" t="str">
        <f t="shared" si="4052"/>
        <v>Thursday</v>
      </c>
      <c r="I43203">
        <f t="shared" ref="I43203:I43266" si="4055">YEAR(A43203)</f>
        <v>2016</v>
      </c>
      <c r="J43203" t="str">
        <f t="shared" ref="J43203:J43266" si="4056">I43203&amp;"-"&amp;TEXT(A43203,"mm")&amp;"-"&amp;WEEKDAY(A43203)</f>
        <v>2016-12-5</v>
      </c>
      <c r="K43203" t="str">
        <f t="shared" si="4053"/>
        <v>December</v>
      </c>
    </row>
    <row r="43204" spans="1:11" x14ac:dyDescent="0.3">
      <c r="A43204" s="7">
        <v>42719</v>
      </c>
      <c r="B43204" s="8">
        <v>1</v>
      </c>
      <c r="C43204" s="8">
        <v>3</v>
      </c>
      <c r="D43204" s="3">
        <v>42719.940558333336</v>
      </c>
      <c r="E43204" s="3">
        <v>42720.043703703705</v>
      </c>
      <c r="F43204" s="9">
        <f t="shared" si="4051"/>
        <v>0.10314537036902038</v>
      </c>
      <c r="G43204" s="11">
        <f t="shared" si="4054"/>
        <v>148.52933333138935</v>
      </c>
      <c r="H43204" t="str">
        <f t="shared" si="4052"/>
        <v>Thursday</v>
      </c>
      <c r="I43204">
        <f t="shared" si="4055"/>
        <v>2016</v>
      </c>
      <c r="J43204" t="str">
        <f t="shared" si="4056"/>
        <v>2016-12-5</v>
      </c>
      <c r="K43204" t="str">
        <f t="shared" si="4053"/>
        <v>December</v>
      </c>
    </row>
    <row r="43205" spans="1:11" x14ac:dyDescent="0.3">
      <c r="A43205" s="7">
        <v>42719</v>
      </c>
      <c r="B43205" s="8">
        <v>0</v>
      </c>
      <c r="C43205" s="8">
        <v>3</v>
      </c>
      <c r="D43205" s="3">
        <v>42719.947641932871</v>
      </c>
      <c r="E43205" s="3">
        <v>42720.04724537037</v>
      </c>
      <c r="F43205" s="9">
        <f t="shared" si="4051"/>
        <v>9.9603437498444691E-2</v>
      </c>
      <c r="G43205" s="11">
        <f t="shared" si="4054"/>
        <v>143.42894999776036</v>
      </c>
      <c r="H43205" t="str">
        <f t="shared" si="4052"/>
        <v>Thursday</v>
      </c>
      <c r="I43205">
        <f t="shared" si="4055"/>
        <v>2016</v>
      </c>
      <c r="J43205" t="str">
        <f t="shared" si="4056"/>
        <v>2016-12-5</v>
      </c>
      <c r="K43205" t="str">
        <f t="shared" si="4053"/>
        <v>December</v>
      </c>
    </row>
    <row r="43206" spans="1:11" x14ac:dyDescent="0.3">
      <c r="A43206" s="7">
        <v>42719</v>
      </c>
      <c r="B43206" s="8">
        <v>1</v>
      </c>
      <c r="C43206" s="8">
        <v>3</v>
      </c>
      <c r="D43206" s="3">
        <v>42719.963831134257</v>
      </c>
      <c r="E43206" s="3">
        <v>42720.276145833333</v>
      </c>
      <c r="F43206" s="9">
        <f t="shared" si="4051"/>
        <v>0.31231469907652354</v>
      </c>
      <c r="G43206" s="11">
        <f t="shared" si="4054"/>
        <v>449.7331666701939</v>
      </c>
      <c r="H43206" t="str">
        <f t="shared" si="4052"/>
        <v>Thursday</v>
      </c>
      <c r="I43206">
        <f t="shared" si="4055"/>
        <v>2016</v>
      </c>
      <c r="J43206" t="str">
        <f t="shared" si="4056"/>
        <v>2016-12-5</v>
      </c>
      <c r="K43206" t="str">
        <f t="shared" si="4053"/>
        <v>December</v>
      </c>
    </row>
    <row r="43207" spans="1:11" x14ac:dyDescent="0.3">
      <c r="A43207" s="7">
        <v>42719</v>
      </c>
      <c r="B43207" s="8">
        <v>0</v>
      </c>
      <c r="C43207" s="8">
        <v>2</v>
      </c>
      <c r="D43207" s="3">
        <v>42719.97328672454</v>
      </c>
      <c r="E43207" s="3">
        <v>42720.257268518515</v>
      </c>
      <c r="F43207" s="9">
        <f t="shared" si="4051"/>
        <v>0.28398179397481726</v>
      </c>
      <c r="G43207" s="11">
        <f t="shared" si="4054"/>
        <v>408.93378332373686</v>
      </c>
      <c r="H43207" t="str">
        <f t="shared" si="4052"/>
        <v>Thursday</v>
      </c>
      <c r="I43207">
        <f t="shared" si="4055"/>
        <v>2016</v>
      </c>
      <c r="J43207" t="str">
        <f t="shared" si="4056"/>
        <v>2016-12-5</v>
      </c>
      <c r="K43207" t="str">
        <f t="shared" si="4053"/>
        <v>December</v>
      </c>
    </row>
    <row r="43208" spans="1:11" x14ac:dyDescent="0.3">
      <c r="A43208" s="7">
        <v>42720</v>
      </c>
      <c r="B43208" s="8">
        <v>0</v>
      </c>
      <c r="C43208" s="8">
        <v>4</v>
      </c>
      <c r="D43208" s="3">
        <v>42720.012845335645</v>
      </c>
      <c r="E43208" s="3">
        <v>42720.159189814818</v>
      </c>
      <c r="F43208" s="9">
        <f t="shared" si="4051"/>
        <v>0.14634447917342186</v>
      </c>
      <c r="G43208" s="11">
        <f t="shared" si="4054"/>
        <v>210.73605000972748</v>
      </c>
      <c r="H43208" t="str">
        <f t="shared" si="4052"/>
        <v>Friday</v>
      </c>
      <c r="I43208">
        <f t="shared" si="4055"/>
        <v>2016</v>
      </c>
      <c r="J43208" t="str">
        <f t="shared" si="4056"/>
        <v>2016-12-6</v>
      </c>
      <c r="K43208" t="str">
        <f t="shared" si="4053"/>
        <v>December</v>
      </c>
    </row>
    <row r="43209" spans="1:11" x14ac:dyDescent="0.3">
      <c r="A43209" s="7">
        <v>42720</v>
      </c>
      <c r="B43209" s="8">
        <v>0</v>
      </c>
      <c r="C43209" s="8">
        <v>4</v>
      </c>
      <c r="D43209" s="3">
        <v>42720.023382210646</v>
      </c>
      <c r="E43209" s="3">
        <v>42720.124398148146</v>
      </c>
      <c r="F43209" s="9">
        <f t="shared" si="4051"/>
        <v>0.10101593750005122</v>
      </c>
      <c r="G43209" s="11">
        <f t="shared" si="4054"/>
        <v>145.46295000007376</v>
      </c>
      <c r="H43209" t="str">
        <f t="shared" si="4052"/>
        <v>Friday</v>
      </c>
      <c r="I43209">
        <f t="shared" si="4055"/>
        <v>2016</v>
      </c>
      <c r="J43209" t="str">
        <f t="shared" si="4056"/>
        <v>2016-12-6</v>
      </c>
      <c r="K43209" t="str">
        <f t="shared" si="4053"/>
        <v>December</v>
      </c>
    </row>
    <row r="43210" spans="1:11" x14ac:dyDescent="0.3">
      <c r="A43210" s="7">
        <v>42720</v>
      </c>
      <c r="B43210" s="8">
        <v>0</v>
      </c>
      <c r="C43210" s="8">
        <v>3</v>
      </c>
      <c r="D43210" s="3">
        <v>42720.02749591435</v>
      </c>
      <c r="E43210" s="3">
        <v>42720.110960648148</v>
      </c>
      <c r="F43210" s="9">
        <f t="shared" si="4051"/>
        <v>8.3464733797882218E-2</v>
      </c>
      <c r="G43210" s="11">
        <f t="shared" si="4054"/>
        <v>120.18921666895039</v>
      </c>
      <c r="H43210" t="str">
        <f t="shared" si="4052"/>
        <v>Friday</v>
      </c>
      <c r="I43210">
        <f t="shared" si="4055"/>
        <v>2016</v>
      </c>
      <c r="J43210" t="str">
        <f t="shared" si="4056"/>
        <v>2016-12-6</v>
      </c>
      <c r="K43210" t="str">
        <f t="shared" si="4053"/>
        <v>December</v>
      </c>
    </row>
    <row r="43211" spans="1:11" x14ac:dyDescent="0.3">
      <c r="A43211" s="7">
        <v>42720</v>
      </c>
      <c r="B43211" s="8">
        <v>1</v>
      </c>
      <c r="C43211" s="8">
        <v>2</v>
      </c>
      <c r="D43211" s="3">
        <v>42720.080757951386</v>
      </c>
      <c r="E43211" s="3">
        <v>42720.390601851854</v>
      </c>
      <c r="F43211" s="9">
        <f t="shared" si="4051"/>
        <v>0.30984390046796761</v>
      </c>
      <c r="G43211" s="11">
        <f t="shared" si="4054"/>
        <v>446.17521667387336</v>
      </c>
      <c r="H43211" t="str">
        <f t="shared" si="4052"/>
        <v>Friday</v>
      </c>
      <c r="I43211">
        <f t="shared" si="4055"/>
        <v>2016</v>
      </c>
      <c r="J43211" t="str">
        <f t="shared" si="4056"/>
        <v>2016-12-6</v>
      </c>
      <c r="K43211" t="str">
        <f t="shared" si="4053"/>
        <v>December</v>
      </c>
    </row>
    <row r="43212" spans="1:11" x14ac:dyDescent="0.3">
      <c r="A43212" s="7">
        <v>42720</v>
      </c>
      <c r="B43212" s="8">
        <v>1</v>
      </c>
      <c r="C43212" s="8">
        <v>3</v>
      </c>
      <c r="D43212" s="3">
        <v>42720.091121030091</v>
      </c>
      <c r="E43212" s="3">
        <v>42720.506423611114</v>
      </c>
      <c r="F43212" s="9">
        <f t="shared" si="4051"/>
        <v>0.41530258102284279</v>
      </c>
      <c r="G43212" s="11">
        <f t="shared" si="4054"/>
        <v>598.03571667289361</v>
      </c>
      <c r="H43212" t="str">
        <f t="shared" si="4052"/>
        <v>Friday</v>
      </c>
      <c r="I43212">
        <f t="shared" si="4055"/>
        <v>2016</v>
      </c>
      <c r="J43212" t="str">
        <f t="shared" si="4056"/>
        <v>2016-12-6</v>
      </c>
      <c r="K43212" t="str">
        <f t="shared" si="4053"/>
        <v>December</v>
      </c>
    </row>
    <row r="43213" spans="1:11" x14ac:dyDescent="0.3">
      <c r="A43213" s="7">
        <v>42720</v>
      </c>
      <c r="B43213" s="8">
        <v>1</v>
      </c>
      <c r="C43213" s="8">
        <v>3</v>
      </c>
      <c r="D43213" s="3">
        <v>42720.112990046298</v>
      </c>
      <c r="E43213" s="3">
        <v>42720.324224537035</v>
      </c>
      <c r="F43213" s="9">
        <f t="shared" si="4051"/>
        <v>0.21123449073638767</v>
      </c>
      <c r="G43213" s="11">
        <f t="shared" si="4054"/>
        <v>304.17766666039824</v>
      </c>
      <c r="H43213" t="str">
        <f t="shared" si="4052"/>
        <v>Friday</v>
      </c>
      <c r="I43213">
        <f t="shared" si="4055"/>
        <v>2016</v>
      </c>
      <c r="J43213" t="str">
        <f t="shared" si="4056"/>
        <v>2016-12-6</v>
      </c>
      <c r="K43213" t="str">
        <f t="shared" si="4053"/>
        <v>December</v>
      </c>
    </row>
    <row r="43214" spans="1:11" x14ac:dyDescent="0.3">
      <c r="A43214" s="7">
        <v>42720</v>
      </c>
      <c r="B43214" s="8">
        <v>1</v>
      </c>
      <c r="C43214" s="8">
        <v>3</v>
      </c>
      <c r="D43214" s="3">
        <v>42720.11747607639</v>
      </c>
      <c r="E43214" s="3">
        <v>42720.619166666664</v>
      </c>
      <c r="F43214" s="9">
        <f t="shared" si="4051"/>
        <v>0.50169059027393814</v>
      </c>
      <c r="G43214" s="11">
        <f t="shared" si="4054"/>
        <v>722.43444999447092</v>
      </c>
      <c r="H43214" t="str">
        <f t="shared" si="4052"/>
        <v>Friday</v>
      </c>
      <c r="I43214">
        <f t="shared" si="4055"/>
        <v>2016</v>
      </c>
      <c r="J43214" t="str">
        <f t="shared" si="4056"/>
        <v>2016-12-6</v>
      </c>
      <c r="K43214" t="str">
        <f t="shared" si="4053"/>
        <v>December</v>
      </c>
    </row>
    <row r="43215" spans="1:11" x14ac:dyDescent="0.3">
      <c r="A43215" s="7">
        <v>42720</v>
      </c>
      <c r="B43215" s="8">
        <v>0</v>
      </c>
      <c r="C43215" s="8">
        <v>2</v>
      </c>
      <c r="D43215" s="3">
        <v>42720.130589583336</v>
      </c>
      <c r="E43215" s="3">
        <v>42720.4687962963</v>
      </c>
      <c r="F43215" s="9">
        <f t="shared" si="4051"/>
        <v>0.33820671296416549</v>
      </c>
      <c r="G43215" s="11">
        <f t="shared" si="4054"/>
        <v>487.01766666839831</v>
      </c>
      <c r="H43215" t="str">
        <f t="shared" si="4052"/>
        <v>Friday</v>
      </c>
      <c r="I43215">
        <f t="shared" si="4055"/>
        <v>2016</v>
      </c>
      <c r="J43215" t="str">
        <f t="shared" si="4056"/>
        <v>2016-12-6</v>
      </c>
      <c r="K43215" t="str">
        <f t="shared" si="4053"/>
        <v>December</v>
      </c>
    </row>
    <row r="43216" spans="1:11" x14ac:dyDescent="0.3">
      <c r="A43216" s="7">
        <v>42720</v>
      </c>
      <c r="B43216" s="8">
        <v>0</v>
      </c>
      <c r="C43216" s="8">
        <v>2</v>
      </c>
      <c r="D43216" s="3">
        <v>42720.150120520833</v>
      </c>
      <c r="E43216" s="3">
        <v>42720.529421296298</v>
      </c>
      <c r="F43216" s="9">
        <f t="shared" si="4051"/>
        <v>0.37930077546479879</v>
      </c>
      <c r="G43216" s="11">
        <f t="shared" si="4054"/>
        <v>546.19311666931026</v>
      </c>
      <c r="H43216" t="str">
        <f t="shared" si="4052"/>
        <v>Friday</v>
      </c>
      <c r="I43216">
        <f t="shared" si="4055"/>
        <v>2016</v>
      </c>
      <c r="J43216" t="str">
        <f t="shared" si="4056"/>
        <v>2016-12-6</v>
      </c>
      <c r="K43216" t="str">
        <f t="shared" si="4053"/>
        <v>December</v>
      </c>
    </row>
    <row r="43217" spans="1:11" x14ac:dyDescent="0.3">
      <c r="A43217" s="7">
        <v>42720</v>
      </c>
      <c r="B43217" s="8">
        <v>1</v>
      </c>
      <c r="C43217" s="8">
        <v>3</v>
      </c>
      <c r="D43217" s="3">
        <v>42720.194280243057</v>
      </c>
      <c r="E43217" s="3">
        <v>42720.662002314813</v>
      </c>
      <c r="F43217" s="9">
        <f t="shared" si="4051"/>
        <v>0.4677220717567252</v>
      </c>
      <c r="G43217" s="11">
        <f t="shared" si="4054"/>
        <v>673.51978332968429</v>
      </c>
      <c r="H43217" t="str">
        <f t="shared" si="4052"/>
        <v>Friday</v>
      </c>
      <c r="I43217">
        <f t="shared" si="4055"/>
        <v>2016</v>
      </c>
      <c r="J43217" t="str">
        <f t="shared" si="4056"/>
        <v>2016-12-6</v>
      </c>
      <c r="K43217" t="str">
        <f t="shared" si="4053"/>
        <v>December</v>
      </c>
    </row>
    <row r="43218" spans="1:11" x14ac:dyDescent="0.3">
      <c r="A43218" s="7">
        <v>42720</v>
      </c>
      <c r="B43218" s="8">
        <v>0</v>
      </c>
      <c r="C43218" s="8">
        <v>3</v>
      </c>
      <c r="D43218" s="3">
        <v>42720.2317434375</v>
      </c>
      <c r="E43218" s="3">
        <v>42720.592164351852</v>
      </c>
      <c r="F43218" s="9">
        <f t="shared" si="4051"/>
        <v>0.3604209143522894</v>
      </c>
      <c r="G43218" s="11">
        <f t="shared" si="4054"/>
        <v>519.00611666729674</v>
      </c>
      <c r="H43218" t="str">
        <f t="shared" si="4052"/>
        <v>Friday</v>
      </c>
      <c r="I43218">
        <f t="shared" si="4055"/>
        <v>2016</v>
      </c>
      <c r="J43218" t="str">
        <f t="shared" si="4056"/>
        <v>2016-12-6</v>
      </c>
      <c r="K43218" t="str">
        <f t="shared" si="4053"/>
        <v>December</v>
      </c>
    </row>
    <row r="43219" spans="1:11" x14ac:dyDescent="0.3">
      <c r="A43219" s="7">
        <v>42720</v>
      </c>
      <c r="B43219" s="8">
        <v>0</v>
      </c>
      <c r="C43219" s="8">
        <v>3</v>
      </c>
      <c r="D43219" s="3">
        <v>42720.254006215277</v>
      </c>
      <c r="E43219" s="3">
        <v>42720.546307870369</v>
      </c>
      <c r="F43219" s="9">
        <f t="shared" si="4051"/>
        <v>0.29230165509216022</v>
      </c>
      <c r="G43219" s="11">
        <f t="shared" si="4054"/>
        <v>420.91438333271071</v>
      </c>
      <c r="H43219" t="str">
        <f t="shared" si="4052"/>
        <v>Friday</v>
      </c>
      <c r="I43219">
        <f t="shared" si="4055"/>
        <v>2016</v>
      </c>
      <c r="J43219" t="str">
        <f t="shared" si="4056"/>
        <v>2016-12-6</v>
      </c>
      <c r="K43219" t="str">
        <f t="shared" si="4053"/>
        <v>December</v>
      </c>
    </row>
    <row r="43220" spans="1:11" x14ac:dyDescent="0.3">
      <c r="A43220" s="7">
        <v>42720</v>
      </c>
      <c r="B43220" s="8">
        <v>0</v>
      </c>
      <c r="C43220" s="8">
        <v>3</v>
      </c>
      <c r="D43220" s="3">
        <v>42720.272816516204</v>
      </c>
      <c r="E43220" s="3">
        <v>42720.385925925926</v>
      </c>
      <c r="F43220" s="9">
        <f t="shared" si="4051"/>
        <v>0.11310940972180106</v>
      </c>
      <c r="G43220" s="11">
        <f t="shared" si="4054"/>
        <v>162.87754999939352</v>
      </c>
      <c r="H43220" t="str">
        <f t="shared" si="4052"/>
        <v>Friday</v>
      </c>
      <c r="I43220">
        <f t="shared" si="4055"/>
        <v>2016</v>
      </c>
      <c r="J43220" t="str">
        <f t="shared" si="4056"/>
        <v>2016-12-6</v>
      </c>
      <c r="K43220" t="str">
        <f t="shared" si="4053"/>
        <v>December</v>
      </c>
    </row>
    <row r="43221" spans="1:11" x14ac:dyDescent="0.3">
      <c r="A43221" s="7">
        <v>42720</v>
      </c>
      <c r="B43221" s="8">
        <v>1</v>
      </c>
      <c r="C43221" s="8">
        <v>3</v>
      </c>
      <c r="D43221" s="3">
        <v>42720.333170636572</v>
      </c>
      <c r="E43221" s="3">
        <v>42720.564826388887</v>
      </c>
      <c r="F43221" s="9">
        <f t="shared" si="4051"/>
        <v>0.23165575231541879</v>
      </c>
      <c r="G43221" s="11">
        <f t="shared" si="4054"/>
        <v>333.58428333420306</v>
      </c>
      <c r="H43221" t="str">
        <f t="shared" si="4052"/>
        <v>Friday</v>
      </c>
      <c r="I43221">
        <f t="shared" si="4055"/>
        <v>2016</v>
      </c>
      <c r="J43221" t="str">
        <f t="shared" si="4056"/>
        <v>2016-12-6</v>
      </c>
      <c r="K43221" t="str">
        <f t="shared" si="4053"/>
        <v>December</v>
      </c>
    </row>
    <row r="43222" spans="1:11" x14ac:dyDescent="0.3">
      <c r="A43222" s="7">
        <v>42720</v>
      </c>
      <c r="B43222" s="8">
        <v>1</v>
      </c>
      <c r="C43222" s="8">
        <v>3</v>
      </c>
      <c r="D43222" s="3">
        <v>42720.340557488424</v>
      </c>
      <c r="E43222" s="3">
        <v>42720.628634259258</v>
      </c>
      <c r="F43222" s="9">
        <f t="shared" si="4051"/>
        <v>0.28807677083386807</v>
      </c>
      <c r="G43222" s="11">
        <f t="shared" si="4054"/>
        <v>414.83055000077002</v>
      </c>
      <c r="H43222" t="str">
        <f t="shared" si="4052"/>
        <v>Friday</v>
      </c>
      <c r="I43222">
        <f t="shared" si="4055"/>
        <v>2016</v>
      </c>
      <c r="J43222" t="str">
        <f t="shared" si="4056"/>
        <v>2016-12-6</v>
      </c>
      <c r="K43222" t="str">
        <f t="shared" si="4053"/>
        <v>December</v>
      </c>
    </row>
    <row r="43223" spans="1:11" x14ac:dyDescent="0.3">
      <c r="A43223" s="7">
        <v>42720</v>
      </c>
      <c r="B43223" s="8">
        <v>1</v>
      </c>
      <c r="C43223" s="8">
        <v>3</v>
      </c>
      <c r="D43223" s="3">
        <v>42720.3873662037</v>
      </c>
      <c r="E43223" s="3">
        <v>42720.819664351853</v>
      </c>
      <c r="F43223" s="9">
        <f t="shared" si="4051"/>
        <v>0.43229814815276768</v>
      </c>
      <c r="G43223" s="11">
        <f t="shared" si="4054"/>
        <v>622.50933333998546</v>
      </c>
      <c r="H43223" t="str">
        <f t="shared" si="4052"/>
        <v>Friday</v>
      </c>
      <c r="I43223">
        <f t="shared" si="4055"/>
        <v>2016</v>
      </c>
      <c r="J43223" t="str">
        <f t="shared" si="4056"/>
        <v>2016-12-6</v>
      </c>
      <c r="K43223" t="str">
        <f t="shared" si="4053"/>
        <v>December</v>
      </c>
    </row>
    <row r="43224" spans="1:11" x14ac:dyDescent="0.3">
      <c r="A43224" s="7">
        <v>42720</v>
      </c>
      <c r="B43224" s="8">
        <v>1</v>
      </c>
      <c r="C43224" s="8">
        <v>2</v>
      </c>
      <c r="D43224" s="3">
        <v>42720.395167476854</v>
      </c>
      <c r="E43224" s="3">
        <v>42721.085416666669</v>
      </c>
      <c r="F43224" s="9">
        <f t="shared" si="4051"/>
        <v>0.69024918981449446</v>
      </c>
      <c r="G43224" s="11">
        <f t="shared" si="4054"/>
        <v>993.95883333287202</v>
      </c>
      <c r="H43224" t="str">
        <f t="shared" si="4052"/>
        <v>Friday</v>
      </c>
      <c r="I43224">
        <f t="shared" si="4055"/>
        <v>2016</v>
      </c>
      <c r="J43224" t="str">
        <f t="shared" si="4056"/>
        <v>2016-12-6</v>
      </c>
      <c r="K43224" t="str">
        <f t="shared" si="4053"/>
        <v>December</v>
      </c>
    </row>
    <row r="43225" spans="1:11" x14ac:dyDescent="0.3">
      <c r="A43225" s="7">
        <v>42720</v>
      </c>
      <c r="B43225" s="8">
        <v>0</v>
      </c>
      <c r="C43225" s="8">
        <v>3</v>
      </c>
      <c r="D43225" s="3">
        <v>42720.424854513891</v>
      </c>
      <c r="E43225" s="3">
        <v>42720.628877314812</v>
      </c>
      <c r="F43225" s="9">
        <f t="shared" si="4051"/>
        <v>0.20402280092093861</v>
      </c>
      <c r="G43225" s="11">
        <f t="shared" si="4054"/>
        <v>293.79283332615159</v>
      </c>
      <c r="H43225" t="str">
        <f t="shared" si="4052"/>
        <v>Friday</v>
      </c>
      <c r="I43225">
        <f t="shared" si="4055"/>
        <v>2016</v>
      </c>
      <c r="J43225" t="str">
        <f t="shared" si="4056"/>
        <v>2016-12-6</v>
      </c>
      <c r="K43225" t="str">
        <f t="shared" si="4053"/>
        <v>December</v>
      </c>
    </row>
    <row r="43226" spans="1:11" x14ac:dyDescent="0.3">
      <c r="A43226" s="7">
        <v>42720</v>
      </c>
      <c r="B43226" s="8">
        <v>0</v>
      </c>
      <c r="C43226" s="8">
        <v>4</v>
      </c>
      <c r="D43226" s="3">
        <v>42720.437488229167</v>
      </c>
      <c r="E43226" s="3">
        <v>42720.567152777781</v>
      </c>
      <c r="F43226" s="9">
        <f t="shared" si="4051"/>
        <v>0.12966454861452803</v>
      </c>
      <c r="G43226" s="11">
        <f t="shared" si="4054"/>
        <v>186.71695000492036</v>
      </c>
      <c r="H43226" t="str">
        <f t="shared" si="4052"/>
        <v>Friday</v>
      </c>
      <c r="I43226">
        <f t="shared" si="4055"/>
        <v>2016</v>
      </c>
      <c r="J43226" t="str">
        <f t="shared" si="4056"/>
        <v>2016-12-6</v>
      </c>
      <c r="K43226" t="str">
        <f t="shared" si="4053"/>
        <v>December</v>
      </c>
    </row>
    <row r="43227" spans="1:11" x14ac:dyDescent="0.3">
      <c r="A43227" s="7">
        <v>42720</v>
      </c>
      <c r="B43227" s="8">
        <v>0</v>
      </c>
      <c r="C43227" s="8">
        <v>3</v>
      </c>
      <c r="D43227" s="3">
        <v>42720.453402280094</v>
      </c>
      <c r="E43227" s="3">
        <v>42720.763888888891</v>
      </c>
      <c r="F43227" s="9">
        <f t="shared" si="4051"/>
        <v>0.3104866087960545</v>
      </c>
      <c r="G43227" s="11">
        <f t="shared" si="4054"/>
        <v>447.10071666631848</v>
      </c>
      <c r="H43227" t="str">
        <f t="shared" si="4052"/>
        <v>Friday</v>
      </c>
      <c r="I43227">
        <f t="shared" si="4055"/>
        <v>2016</v>
      </c>
      <c r="J43227" t="str">
        <f t="shared" si="4056"/>
        <v>2016-12-6</v>
      </c>
      <c r="K43227" t="str">
        <f t="shared" si="4053"/>
        <v>December</v>
      </c>
    </row>
    <row r="43228" spans="1:11" x14ac:dyDescent="0.3">
      <c r="A43228" s="7">
        <v>42720</v>
      </c>
      <c r="B43228" s="8">
        <v>1</v>
      </c>
      <c r="C43228" s="8">
        <v>3</v>
      </c>
      <c r="D43228" s="3">
        <v>42720.473461145833</v>
      </c>
      <c r="E43228" s="3">
        <v>42722.89675925926</v>
      </c>
      <c r="F43228" s="9">
        <f t="shared" si="4051"/>
        <v>2.4232981134264264</v>
      </c>
      <c r="G43228" s="11">
        <f t="shared" si="4054"/>
        <v>3489.5492833340541</v>
      </c>
      <c r="H43228" t="str">
        <f t="shared" si="4052"/>
        <v>Friday</v>
      </c>
      <c r="I43228">
        <f t="shared" si="4055"/>
        <v>2016</v>
      </c>
      <c r="J43228" t="str">
        <f t="shared" si="4056"/>
        <v>2016-12-6</v>
      </c>
      <c r="K43228" t="str">
        <f t="shared" si="4053"/>
        <v>December</v>
      </c>
    </row>
    <row r="43229" spans="1:11" x14ac:dyDescent="0.3">
      <c r="A43229" s="7">
        <v>42720</v>
      </c>
      <c r="B43229" s="8">
        <v>1</v>
      </c>
      <c r="C43229" s="8">
        <v>2</v>
      </c>
      <c r="D43229" s="3">
        <v>42720.484364317126</v>
      </c>
      <c r="E43229" s="3">
        <v>42720.810231481482</v>
      </c>
      <c r="F43229" s="9">
        <f t="shared" si="4051"/>
        <v>0.32586716435616836</v>
      </c>
      <c r="G43229" s="11">
        <f t="shared" si="4054"/>
        <v>469.24871667288244</v>
      </c>
      <c r="H43229" t="str">
        <f t="shared" si="4052"/>
        <v>Friday</v>
      </c>
      <c r="I43229">
        <f t="shared" si="4055"/>
        <v>2016</v>
      </c>
      <c r="J43229" t="str">
        <f t="shared" si="4056"/>
        <v>2016-12-6</v>
      </c>
      <c r="K43229" t="str">
        <f t="shared" si="4053"/>
        <v>December</v>
      </c>
    </row>
    <row r="43230" spans="1:11" x14ac:dyDescent="0.3">
      <c r="A43230" s="7">
        <v>42720</v>
      </c>
      <c r="B43230" s="8">
        <v>1</v>
      </c>
      <c r="C43230" s="8">
        <v>3</v>
      </c>
      <c r="D43230" s="3">
        <v>42720.523655902776</v>
      </c>
      <c r="E43230" s="3">
        <v>42720.688842592594</v>
      </c>
      <c r="F43230" s="9">
        <f t="shared" si="4051"/>
        <v>0.16518668981734663</v>
      </c>
      <c r="G43230" s="11">
        <f t="shared" si="4054"/>
        <v>237.86883333697915</v>
      </c>
      <c r="H43230" t="str">
        <f t="shared" si="4052"/>
        <v>Friday</v>
      </c>
      <c r="I43230">
        <f t="shared" si="4055"/>
        <v>2016</v>
      </c>
      <c r="J43230" t="str">
        <f t="shared" si="4056"/>
        <v>2016-12-6</v>
      </c>
      <c r="K43230" t="str">
        <f t="shared" si="4053"/>
        <v>December</v>
      </c>
    </row>
    <row r="43231" spans="1:11" x14ac:dyDescent="0.3">
      <c r="A43231" s="7">
        <v>42720</v>
      </c>
      <c r="B43231" s="8">
        <v>1</v>
      </c>
      <c r="C43231" s="8">
        <v>3</v>
      </c>
      <c r="D43231" s="3">
        <v>42720.540085104163</v>
      </c>
      <c r="E43231" s="3">
        <v>42720.647662037038</v>
      </c>
      <c r="F43231" s="9">
        <f t="shared" si="4051"/>
        <v>0.1075769328745082</v>
      </c>
      <c r="G43231" s="11">
        <f t="shared" si="4054"/>
        <v>154.91078333929181</v>
      </c>
      <c r="H43231" t="str">
        <f t="shared" si="4052"/>
        <v>Friday</v>
      </c>
      <c r="I43231">
        <f t="shared" si="4055"/>
        <v>2016</v>
      </c>
      <c r="J43231" t="str">
        <f t="shared" si="4056"/>
        <v>2016-12-6</v>
      </c>
      <c r="K43231" t="str">
        <f t="shared" si="4053"/>
        <v>December</v>
      </c>
    </row>
    <row r="43232" spans="1:11" x14ac:dyDescent="0.3">
      <c r="A43232" s="7">
        <v>42720</v>
      </c>
      <c r="B43232" s="8">
        <v>0</v>
      </c>
      <c r="C43232" s="8">
        <v>3</v>
      </c>
      <c r="D43232" s="3">
        <v>42720.544034224535</v>
      </c>
      <c r="E43232" s="3">
        <v>42720.832916666666</v>
      </c>
      <c r="F43232" s="9">
        <f t="shared" si="4051"/>
        <v>0.28888244213158032</v>
      </c>
      <c r="G43232" s="11">
        <f t="shared" si="4054"/>
        <v>415.99071666947566</v>
      </c>
      <c r="H43232" t="str">
        <f t="shared" si="4052"/>
        <v>Friday</v>
      </c>
      <c r="I43232">
        <f t="shared" si="4055"/>
        <v>2016</v>
      </c>
      <c r="J43232" t="str">
        <f t="shared" si="4056"/>
        <v>2016-12-6</v>
      </c>
      <c r="K43232" t="str">
        <f t="shared" si="4053"/>
        <v>December</v>
      </c>
    </row>
    <row r="43233" spans="1:11" x14ac:dyDescent="0.3">
      <c r="A43233" s="7">
        <v>42720</v>
      </c>
      <c r="B43233" s="8">
        <v>0</v>
      </c>
      <c r="C43233" s="8">
        <v>3</v>
      </c>
      <c r="D43233" s="3">
        <v>42720.56994695602</v>
      </c>
      <c r="E43233" s="3">
        <v>42720.842233796298</v>
      </c>
      <c r="F43233" s="9">
        <f t="shared" si="4051"/>
        <v>0.2722868402779568</v>
      </c>
      <c r="G43233" s="11">
        <f t="shared" si="4054"/>
        <v>392.09305000025779</v>
      </c>
      <c r="H43233" t="str">
        <f t="shared" si="4052"/>
        <v>Friday</v>
      </c>
      <c r="I43233">
        <f t="shared" si="4055"/>
        <v>2016</v>
      </c>
      <c r="J43233" t="str">
        <f t="shared" si="4056"/>
        <v>2016-12-6</v>
      </c>
      <c r="K43233" t="str">
        <f t="shared" si="4053"/>
        <v>December</v>
      </c>
    </row>
    <row r="43234" spans="1:11" x14ac:dyDescent="0.3">
      <c r="A43234" s="7">
        <v>42720</v>
      </c>
      <c r="B43234" s="8">
        <v>1</v>
      </c>
      <c r="C43234" s="8">
        <v>3</v>
      </c>
      <c r="D43234" s="3">
        <v>42720.579883645834</v>
      </c>
      <c r="E43234" s="3">
        <v>42720.839861111112</v>
      </c>
      <c r="F43234" s="9">
        <f t="shared" si="4051"/>
        <v>0.25997746527718846</v>
      </c>
      <c r="G43234" s="11">
        <f t="shared" si="4054"/>
        <v>374.36754999915138</v>
      </c>
      <c r="H43234" t="str">
        <f t="shared" si="4052"/>
        <v>Friday</v>
      </c>
      <c r="I43234">
        <f t="shared" si="4055"/>
        <v>2016</v>
      </c>
      <c r="J43234" t="str">
        <f t="shared" si="4056"/>
        <v>2016-12-6</v>
      </c>
      <c r="K43234" t="str">
        <f t="shared" si="4053"/>
        <v>December</v>
      </c>
    </row>
    <row r="43235" spans="1:11" x14ac:dyDescent="0.3">
      <c r="A43235" s="7">
        <v>42720</v>
      </c>
      <c r="B43235" s="8">
        <v>0</v>
      </c>
      <c r="C43235" s="8">
        <v>3</v>
      </c>
      <c r="D43235" s="3">
        <v>42720.587305127316</v>
      </c>
      <c r="E43235" s="3">
        <v>42720.8125</v>
      </c>
      <c r="F43235" s="9">
        <f t="shared" si="4051"/>
        <v>0.22519487268436933</v>
      </c>
      <c r="G43235" s="11">
        <f t="shared" si="4054"/>
        <v>324.28061666549183</v>
      </c>
      <c r="H43235" t="str">
        <f t="shared" si="4052"/>
        <v>Friday</v>
      </c>
      <c r="I43235">
        <f t="shared" si="4055"/>
        <v>2016</v>
      </c>
      <c r="J43235" t="str">
        <f t="shared" si="4056"/>
        <v>2016-12-6</v>
      </c>
      <c r="K43235" t="str">
        <f t="shared" si="4053"/>
        <v>December</v>
      </c>
    </row>
    <row r="43236" spans="1:11" x14ac:dyDescent="0.3">
      <c r="A43236" s="7">
        <v>42720</v>
      </c>
      <c r="B43236" s="8">
        <v>0</v>
      </c>
      <c r="C43236" s="8">
        <v>3</v>
      </c>
      <c r="D43236" s="3">
        <v>42720.590503784719</v>
      </c>
      <c r="E43236" s="3">
        <v>42720.735868055555</v>
      </c>
      <c r="F43236" s="9">
        <f t="shared" si="4051"/>
        <v>0.14536427083658054</v>
      </c>
      <c r="G43236" s="11">
        <f t="shared" si="4054"/>
        <v>209.32455000467598</v>
      </c>
      <c r="H43236" t="str">
        <f t="shared" si="4052"/>
        <v>Friday</v>
      </c>
      <c r="I43236">
        <f t="shared" si="4055"/>
        <v>2016</v>
      </c>
      <c r="J43236" t="str">
        <f t="shared" si="4056"/>
        <v>2016-12-6</v>
      </c>
      <c r="K43236" t="str">
        <f t="shared" si="4053"/>
        <v>December</v>
      </c>
    </row>
    <row r="43237" spans="1:11" x14ac:dyDescent="0.3">
      <c r="A43237" s="7">
        <v>42720</v>
      </c>
      <c r="B43237" s="8">
        <v>1</v>
      </c>
      <c r="C43237" s="8">
        <v>3</v>
      </c>
      <c r="D43237" s="3">
        <v>42720.624469525465</v>
      </c>
      <c r="E43237" s="3">
        <v>42720.872650462959</v>
      </c>
      <c r="F43237" s="9">
        <f t="shared" si="4051"/>
        <v>0.24818093749490799</v>
      </c>
      <c r="G43237" s="11">
        <f t="shared" si="4054"/>
        <v>357.38054999266751</v>
      </c>
      <c r="H43237" t="str">
        <f t="shared" si="4052"/>
        <v>Friday</v>
      </c>
      <c r="I43237">
        <f t="shared" si="4055"/>
        <v>2016</v>
      </c>
      <c r="J43237" t="str">
        <f t="shared" si="4056"/>
        <v>2016-12-6</v>
      </c>
      <c r="K43237" t="str">
        <f t="shared" si="4053"/>
        <v>December</v>
      </c>
    </row>
    <row r="43238" spans="1:11" x14ac:dyDescent="0.3">
      <c r="A43238" s="7">
        <v>42720</v>
      </c>
      <c r="B43238" s="8">
        <v>1</v>
      </c>
      <c r="C43238" s="8">
        <v>2</v>
      </c>
      <c r="D43238" s="3">
        <v>42720.630566087966</v>
      </c>
      <c r="E43238" s="3">
        <v>42720.900381944448</v>
      </c>
      <c r="F43238" s="9">
        <f t="shared" si="4051"/>
        <v>0.26981585648172768</v>
      </c>
      <c r="G43238" s="11">
        <f t="shared" si="4054"/>
        <v>388.53483333368786</v>
      </c>
      <c r="H43238" t="str">
        <f t="shared" si="4052"/>
        <v>Friday</v>
      </c>
      <c r="I43238">
        <f t="shared" si="4055"/>
        <v>2016</v>
      </c>
      <c r="J43238" t="str">
        <f t="shared" si="4056"/>
        <v>2016-12-6</v>
      </c>
      <c r="K43238" t="str">
        <f t="shared" si="4053"/>
        <v>December</v>
      </c>
    </row>
    <row r="43239" spans="1:11" x14ac:dyDescent="0.3">
      <c r="A43239" s="7">
        <v>42720</v>
      </c>
      <c r="B43239" s="8">
        <v>0</v>
      </c>
      <c r="C43239" s="8">
        <v>1</v>
      </c>
      <c r="D43239" s="3">
        <v>42720.650658645834</v>
      </c>
      <c r="E43239" s="3">
        <v>42720.732951388891</v>
      </c>
      <c r="F43239" s="9">
        <f t="shared" si="4051"/>
        <v>8.2292743056314066E-2</v>
      </c>
      <c r="G43239" s="11">
        <f t="shared" si="4054"/>
        <v>118.50155000109226</v>
      </c>
      <c r="H43239" t="str">
        <f t="shared" si="4052"/>
        <v>Friday</v>
      </c>
      <c r="I43239">
        <f t="shared" si="4055"/>
        <v>2016</v>
      </c>
      <c r="J43239" t="str">
        <f t="shared" si="4056"/>
        <v>2016-12-6</v>
      </c>
      <c r="K43239" t="str">
        <f t="shared" si="4053"/>
        <v>December</v>
      </c>
    </row>
    <row r="43240" spans="1:11" x14ac:dyDescent="0.3">
      <c r="A43240" s="7">
        <v>42720</v>
      </c>
      <c r="B43240" s="8">
        <v>0</v>
      </c>
      <c r="C43240" s="8">
        <v>2</v>
      </c>
      <c r="D43240" s="3">
        <v>42720.711541354169</v>
      </c>
      <c r="E43240" s="3">
        <v>42720.845138888886</v>
      </c>
      <c r="F43240" s="9">
        <f t="shared" si="4051"/>
        <v>0.13359753471740987</v>
      </c>
      <c r="G43240" s="11">
        <f t="shared" si="4054"/>
        <v>192.38044999307021</v>
      </c>
      <c r="H43240" t="str">
        <f t="shared" si="4052"/>
        <v>Friday</v>
      </c>
      <c r="I43240">
        <f t="shared" si="4055"/>
        <v>2016</v>
      </c>
      <c r="J43240" t="str">
        <f t="shared" si="4056"/>
        <v>2016-12-6</v>
      </c>
      <c r="K43240" t="str">
        <f t="shared" si="4053"/>
        <v>December</v>
      </c>
    </row>
    <row r="43241" spans="1:11" x14ac:dyDescent="0.3">
      <c r="A43241" s="7">
        <v>42720</v>
      </c>
      <c r="B43241" s="8">
        <v>0</v>
      </c>
      <c r="C43241" s="8">
        <v>2</v>
      </c>
      <c r="D43241" s="3">
        <v>42720.753541469909</v>
      </c>
      <c r="E43241" s="3">
        <v>42720.998611111114</v>
      </c>
      <c r="F43241" s="9">
        <f t="shared" si="4051"/>
        <v>0.24506964120519115</v>
      </c>
      <c r="G43241" s="11">
        <f t="shared" si="4054"/>
        <v>352.90028333547525</v>
      </c>
      <c r="H43241" t="str">
        <f t="shared" si="4052"/>
        <v>Friday</v>
      </c>
      <c r="I43241">
        <f t="shared" si="4055"/>
        <v>2016</v>
      </c>
      <c r="J43241" t="str">
        <f t="shared" si="4056"/>
        <v>2016-12-6</v>
      </c>
      <c r="K43241" t="str">
        <f t="shared" si="4053"/>
        <v>December</v>
      </c>
    </row>
    <row r="43242" spans="1:11" x14ac:dyDescent="0.3">
      <c r="A43242" s="7">
        <v>42720</v>
      </c>
      <c r="B43242" s="8">
        <v>0</v>
      </c>
      <c r="C43242" s="8">
        <v>2</v>
      </c>
      <c r="D43242" s="3">
        <v>42720.769515590277</v>
      </c>
      <c r="E43242" s="3">
        <v>42721.043761574074</v>
      </c>
      <c r="F43242" s="9">
        <f t="shared" si="4051"/>
        <v>0.27424598379730014</v>
      </c>
      <c r="G43242" s="11">
        <f t="shared" si="4054"/>
        <v>394.9142166681122</v>
      </c>
      <c r="H43242" t="str">
        <f t="shared" si="4052"/>
        <v>Friday</v>
      </c>
      <c r="I43242">
        <f t="shared" si="4055"/>
        <v>2016</v>
      </c>
      <c r="J43242" t="str">
        <f t="shared" si="4056"/>
        <v>2016-12-6</v>
      </c>
      <c r="K43242" t="str">
        <f t="shared" si="4053"/>
        <v>December</v>
      </c>
    </row>
    <row r="43243" spans="1:11" x14ac:dyDescent="0.3">
      <c r="A43243" s="7">
        <v>42720</v>
      </c>
      <c r="B43243" s="8">
        <v>0</v>
      </c>
      <c r="C43243" s="8">
        <v>3</v>
      </c>
      <c r="D43243" s="3">
        <v>42720.77219221065</v>
      </c>
      <c r="E43243" s="3">
        <v>42720.900300925925</v>
      </c>
      <c r="F43243" s="9">
        <f t="shared" si="4051"/>
        <v>0.12810871527472045</v>
      </c>
      <c r="G43243" s="11">
        <f t="shared" si="4054"/>
        <v>184.47654999559745</v>
      </c>
      <c r="H43243" t="str">
        <f t="shared" si="4052"/>
        <v>Friday</v>
      </c>
      <c r="I43243">
        <f t="shared" si="4055"/>
        <v>2016</v>
      </c>
      <c r="J43243" t="str">
        <f t="shared" si="4056"/>
        <v>2016-12-6</v>
      </c>
      <c r="K43243" t="str">
        <f t="shared" si="4053"/>
        <v>December</v>
      </c>
    </row>
    <row r="43244" spans="1:11" x14ac:dyDescent="0.3">
      <c r="A43244" s="7">
        <v>42720</v>
      </c>
      <c r="B43244" s="8">
        <v>1</v>
      </c>
      <c r="C43244" s="8">
        <v>3</v>
      </c>
      <c r="D43244" s="3">
        <v>42720.773693055555</v>
      </c>
      <c r="E43244" s="3">
        <v>42720.857638888891</v>
      </c>
      <c r="F43244" s="9">
        <f t="shared" si="4051"/>
        <v>8.3945833335747011E-2</v>
      </c>
      <c r="G43244" s="11">
        <f t="shared" si="4054"/>
        <v>120.8820000034757</v>
      </c>
      <c r="H43244" t="str">
        <f t="shared" si="4052"/>
        <v>Friday</v>
      </c>
      <c r="I43244">
        <f t="shared" si="4055"/>
        <v>2016</v>
      </c>
      <c r="J43244" t="str">
        <f t="shared" si="4056"/>
        <v>2016-12-6</v>
      </c>
      <c r="K43244" t="str">
        <f t="shared" si="4053"/>
        <v>December</v>
      </c>
    </row>
    <row r="43245" spans="1:11" x14ac:dyDescent="0.3">
      <c r="A43245" s="7">
        <v>42720</v>
      </c>
      <c r="B43245" s="8">
        <v>0</v>
      </c>
      <c r="C43245" s="8">
        <v>4</v>
      </c>
      <c r="D43245" s="3">
        <v>42720.778520451386</v>
      </c>
      <c r="E43245" s="3">
        <v>42721.333402777775</v>
      </c>
      <c r="F43245" s="9">
        <f t="shared" si="4051"/>
        <v>0.55488232638890622</v>
      </c>
      <c r="G43245" s="11">
        <f t="shared" si="4054"/>
        <v>799.03055000002496</v>
      </c>
      <c r="H43245" t="str">
        <f t="shared" si="4052"/>
        <v>Friday</v>
      </c>
      <c r="I43245">
        <f t="shared" si="4055"/>
        <v>2016</v>
      </c>
      <c r="J43245" t="str">
        <f t="shared" si="4056"/>
        <v>2016-12-6</v>
      </c>
      <c r="K43245" t="str">
        <f t="shared" si="4053"/>
        <v>December</v>
      </c>
    </row>
    <row r="43246" spans="1:11" x14ac:dyDescent="0.3">
      <c r="A43246" s="7">
        <v>42720</v>
      </c>
      <c r="B43246" s="8">
        <v>0</v>
      </c>
      <c r="C43246" s="8">
        <v>3</v>
      </c>
      <c r="D43246" s="3">
        <v>42720.836654976854</v>
      </c>
      <c r="E43246" s="3">
        <v>42720.998912037037</v>
      </c>
      <c r="F43246" s="9">
        <f t="shared" si="4051"/>
        <v>0.16225706018303754</v>
      </c>
      <c r="G43246" s="11">
        <f t="shared" si="4054"/>
        <v>233.65016666357405</v>
      </c>
      <c r="H43246" t="str">
        <f t="shared" si="4052"/>
        <v>Friday</v>
      </c>
      <c r="I43246">
        <f t="shared" si="4055"/>
        <v>2016</v>
      </c>
      <c r="J43246" t="str">
        <f t="shared" si="4056"/>
        <v>2016-12-6</v>
      </c>
      <c r="K43246" t="str">
        <f t="shared" si="4053"/>
        <v>December</v>
      </c>
    </row>
    <row r="43247" spans="1:11" x14ac:dyDescent="0.3">
      <c r="A43247" s="7">
        <v>42720</v>
      </c>
      <c r="B43247" s="8">
        <v>0</v>
      </c>
      <c r="C43247" s="8">
        <v>3</v>
      </c>
      <c r="D43247" s="3">
        <v>42720.841224849537</v>
      </c>
      <c r="E43247" s="3">
        <v>42720.951782407406</v>
      </c>
      <c r="F43247" s="9">
        <f t="shared" si="4051"/>
        <v>0.11055755786946975</v>
      </c>
      <c r="G43247" s="11">
        <f t="shared" si="4054"/>
        <v>159.20288333203644</v>
      </c>
      <c r="H43247" t="str">
        <f t="shared" si="4052"/>
        <v>Friday</v>
      </c>
      <c r="I43247">
        <f t="shared" si="4055"/>
        <v>2016</v>
      </c>
      <c r="J43247" t="str">
        <f t="shared" si="4056"/>
        <v>2016-12-6</v>
      </c>
      <c r="K43247" t="str">
        <f t="shared" si="4053"/>
        <v>December</v>
      </c>
    </row>
    <row r="43248" spans="1:11" x14ac:dyDescent="0.3">
      <c r="A43248" s="7">
        <v>42720</v>
      </c>
      <c r="B43248" s="8">
        <v>0</v>
      </c>
      <c r="C43248" s="8">
        <v>3</v>
      </c>
      <c r="D43248" s="3">
        <v>42720.851822685188</v>
      </c>
      <c r="E43248" s="3">
        <v>42721.198252314818</v>
      </c>
      <c r="F43248" s="9">
        <f t="shared" si="4051"/>
        <v>0.34642962962971069</v>
      </c>
      <c r="G43248" s="11">
        <f t="shared" si="4054"/>
        <v>498.85866666678339</v>
      </c>
      <c r="H43248" t="str">
        <f t="shared" si="4052"/>
        <v>Friday</v>
      </c>
      <c r="I43248">
        <f t="shared" si="4055"/>
        <v>2016</v>
      </c>
      <c r="J43248" t="str">
        <f t="shared" si="4056"/>
        <v>2016-12-6</v>
      </c>
      <c r="K43248" t="str">
        <f t="shared" si="4053"/>
        <v>December</v>
      </c>
    </row>
    <row r="43249" spans="1:11" x14ac:dyDescent="0.3">
      <c r="A43249" s="7">
        <v>42720</v>
      </c>
      <c r="B43249" s="8">
        <v>1</v>
      </c>
      <c r="C43249" s="8">
        <v>3</v>
      </c>
      <c r="D43249" s="3">
        <v>42720.884685219906</v>
      </c>
      <c r="E43249" s="3">
        <v>42720.982638888891</v>
      </c>
      <c r="F43249" s="9">
        <f t="shared" si="4051"/>
        <v>9.7953668984700926E-2</v>
      </c>
      <c r="G43249" s="11">
        <f t="shared" si="4054"/>
        <v>141.05328333796933</v>
      </c>
      <c r="H43249" t="str">
        <f t="shared" si="4052"/>
        <v>Friday</v>
      </c>
      <c r="I43249">
        <f t="shared" si="4055"/>
        <v>2016</v>
      </c>
      <c r="J43249" t="str">
        <f t="shared" si="4056"/>
        <v>2016-12-6</v>
      </c>
      <c r="K43249" t="str">
        <f t="shared" si="4053"/>
        <v>December</v>
      </c>
    </row>
    <row r="43250" spans="1:11" x14ac:dyDescent="0.3">
      <c r="A43250" s="7">
        <v>42720</v>
      </c>
      <c r="B43250" s="8">
        <v>1</v>
      </c>
      <c r="C43250" s="8">
        <v>4</v>
      </c>
      <c r="D43250" s="3">
        <v>42720.901642013887</v>
      </c>
      <c r="E43250" s="3">
        <v>42721.474791666667</v>
      </c>
      <c r="F43250" s="9">
        <f t="shared" si="4051"/>
        <v>0.57314965278055752</v>
      </c>
      <c r="G43250" s="11">
        <f t="shared" si="4054"/>
        <v>825.33550000400282</v>
      </c>
      <c r="H43250" t="str">
        <f t="shared" si="4052"/>
        <v>Friday</v>
      </c>
      <c r="I43250">
        <f t="shared" si="4055"/>
        <v>2016</v>
      </c>
      <c r="J43250" t="str">
        <f t="shared" si="4056"/>
        <v>2016-12-6</v>
      </c>
      <c r="K43250" t="str">
        <f t="shared" si="4053"/>
        <v>December</v>
      </c>
    </row>
    <row r="43251" spans="1:11" x14ac:dyDescent="0.3">
      <c r="A43251" s="7">
        <v>42720</v>
      </c>
      <c r="B43251" s="8">
        <v>0</v>
      </c>
      <c r="C43251" s="8">
        <v>3</v>
      </c>
      <c r="D43251" s="3">
        <v>42720.912953819447</v>
      </c>
      <c r="E43251" s="3">
        <v>42721.219293981485</v>
      </c>
      <c r="F43251" s="9">
        <f t="shared" si="4051"/>
        <v>0.30634016203839565</v>
      </c>
      <c r="G43251" s="11">
        <f t="shared" si="4054"/>
        <v>441.12983333528973</v>
      </c>
      <c r="H43251" t="str">
        <f t="shared" si="4052"/>
        <v>Friday</v>
      </c>
      <c r="I43251">
        <f t="shared" si="4055"/>
        <v>2016</v>
      </c>
      <c r="J43251" t="str">
        <f t="shared" si="4056"/>
        <v>2016-12-6</v>
      </c>
      <c r="K43251" t="str">
        <f t="shared" si="4053"/>
        <v>December</v>
      </c>
    </row>
    <row r="43252" spans="1:11" x14ac:dyDescent="0.3">
      <c r="A43252" s="7">
        <v>42720</v>
      </c>
      <c r="B43252" s="8">
        <v>0</v>
      </c>
      <c r="C43252" s="8">
        <v>3</v>
      </c>
      <c r="D43252" s="3">
        <v>42720.941351307869</v>
      </c>
      <c r="E43252" s="3">
        <v>42721.228206018517</v>
      </c>
      <c r="F43252" s="9">
        <f t="shared" si="4051"/>
        <v>0.28685471064818557</v>
      </c>
      <c r="G43252" s="11">
        <f t="shared" si="4054"/>
        <v>413.07078333338723</v>
      </c>
      <c r="H43252" t="str">
        <f t="shared" si="4052"/>
        <v>Friday</v>
      </c>
      <c r="I43252">
        <f t="shared" si="4055"/>
        <v>2016</v>
      </c>
      <c r="J43252" t="str">
        <f t="shared" si="4056"/>
        <v>2016-12-6</v>
      </c>
      <c r="K43252" t="str">
        <f t="shared" si="4053"/>
        <v>December</v>
      </c>
    </row>
    <row r="43253" spans="1:11" x14ac:dyDescent="0.3">
      <c r="A43253" s="7">
        <v>42720</v>
      </c>
      <c r="B43253" s="8">
        <v>1</v>
      </c>
      <c r="C43253" s="8">
        <v>3</v>
      </c>
      <c r="D43253" s="3">
        <v>42720.955665775466</v>
      </c>
      <c r="E43253" s="3">
        <v>42721.373495370368</v>
      </c>
      <c r="F43253" s="9">
        <f t="shared" si="4051"/>
        <v>0.41782959490228677</v>
      </c>
      <c r="G43253" s="11">
        <f t="shared" si="4054"/>
        <v>601.67461665929295</v>
      </c>
      <c r="H43253" t="str">
        <f t="shared" si="4052"/>
        <v>Friday</v>
      </c>
      <c r="I43253">
        <f t="shared" si="4055"/>
        <v>2016</v>
      </c>
      <c r="J43253" t="str">
        <f t="shared" si="4056"/>
        <v>2016-12-6</v>
      </c>
      <c r="K43253" t="str">
        <f t="shared" si="4053"/>
        <v>December</v>
      </c>
    </row>
    <row r="43254" spans="1:11" x14ac:dyDescent="0.3">
      <c r="A43254" s="7">
        <v>42720</v>
      </c>
      <c r="B43254" s="8">
        <v>0</v>
      </c>
      <c r="C43254" s="8">
        <v>3</v>
      </c>
      <c r="D43254" s="3">
        <v>42720.968472025466</v>
      </c>
      <c r="E43254" s="3">
        <v>42721.409722222219</v>
      </c>
      <c r="F43254" s="9">
        <f t="shared" si="4051"/>
        <v>0.4412501967526623</v>
      </c>
      <c r="G43254" s="11">
        <f t="shared" si="4054"/>
        <v>635.40028332383372</v>
      </c>
      <c r="H43254" t="str">
        <f t="shared" si="4052"/>
        <v>Friday</v>
      </c>
      <c r="I43254">
        <f t="shared" si="4055"/>
        <v>2016</v>
      </c>
      <c r="J43254" t="str">
        <f t="shared" si="4056"/>
        <v>2016-12-6</v>
      </c>
      <c r="K43254" t="str">
        <f t="shared" si="4053"/>
        <v>December</v>
      </c>
    </row>
    <row r="43255" spans="1:11" x14ac:dyDescent="0.3">
      <c r="A43255" s="7">
        <v>42720</v>
      </c>
      <c r="B43255" s="8">
        <v>0</v>
      </c>
      <c r="C43255" s="8">
        <v>3</v>
      </c>
      <c r="D43255" s="3">
        <v>42720.983069988426</v>
      </c>
      <c r="E43255" s="3">
        <v>42721.058495370373</v>
      </c>
      <c r="F43255" s="9">
        <f t="shared" si="4051"/>
        <v>7.5425381946843117E-2</v>
      </c>
      <c r="G43255" s="11">
        <f t="shared" si="4054"/>
        <v>108.61255000345409</v>
      </c>
      <c r="H43255" t="str">
        <f t="shared" si="4052"/>
        <v>Friday</v>
      </c>
      <c r="I43255">
        <f t="shared" si="4055"/>
        <v>2016</v>
      </c>
      <c r="J43255" t="str">
        <f t="shared" si="4056"/>
        <v>2016-12-6</v>
      </c>
      <c r="K43255" t="str">
        <f t="shared" si="4053"/>
        <v>December</v>
      </c>
    </row>
    <row r="43256" spans="1:11" x14ac:dyDescent="0.3">
      <c r="A43256" s="7">
        <v>42721</v>
      </c>
      <c r="B43256" s="8">
        <v>0</v>
      </c>
      <c r="C43256" s="8">
        <v>2</v>
      </c>
      <c r="D43256" s="3">
        <v>42721.006045752314</v>
      </c>
      <c r="E43256" s="3">
        <v>42721.104108796295</v>
      </c>
      <c r="F43256" s="9">
        <f t="shared" ref="F43256:F43319" si="4057">E43256-D43256</f>
        <v>9.8063043980801012E-2</v>
      </c>
      <c r="G43256" s="11">
        <f t="shared" si="4054"/>
        <v>141.21078333235346</v>
      </c>
      <c r="H43256" t="str">
        <f t="shared" ref="H43256:H43319" si="4058">TEXT(A43256,"dddd")</f>
        <v>Saturday</v>
      </c>
      <c r="I43256">
        <f t="shared" si="4055"/>
        <v>2016</v>
      </c>
      <c r="J43256" t="str">
        <f t="shared" si="4056"/>
        <v>2016-12-7</v>
      </c>
      <c r="K43256" t="str">
        <f t="shared" ref="K43256:K43319" si="4059">TEXT(A43256,"mmmm")</f>
        <v>December</v>
      </c>
    </row>
    <row r="43257" spans="1:11" x14ac:dyDescent="0.3">
      <c r="A43257" s="7">
        <v>42721</v>
      </c>
      <c r="B43257" s="8">
        <v>0</v>
      </c>
      <c r="C43257" s="8">
        <v>3</v>
      </c>
      <c r="D43257" s="3">
        <v>42721.008621562498</v>
      </c>
      <c r="E43257" s="3">
        <v>42721.524155092593</v>
      </c>
      <c r="F43257" s="9">
        <f t="shared" si="4057"/>
        <v>0.51553353009512648</v>
      </c>
      <c r="G43257" s="11">
        <f t="shared" si="4054"/>
        <v>742.36828333698213</v>
      </c>
      <c r="H43257" t="str">
        <f t="shared" si="4058"/>
        <v>Saturday</v>
      </c>
      <c r="I43257">
        <f t="shared" si="4055"/>
        <v>2016</v>
      </c>
      <c r="J43257" t="str">
        <f t="shared" si="4056"/>
        <v>2016-12-7</v>
      </c>
      <c r="K43257" t="str">
        <f t="shared" si="4059"/>
        <v>December</v>
      </c>
    </row>
    <row r="43258" spans="1:11" x14ac:dyDescent="0.3">
      <c r="A43258" s="7">
        <v>42721</v>
      </c>
      <c r="B43258" s="8">
        <v>0</v>
      </c>
      <c r="C43258" s="8">
        <v>2</v>
      </c>
      <c r="D43258" s="3">
        <v>42721.053266932868</v>
      </c>
      <c r="E43258" s="3">
        <v>42721.736956018518</v>
      </c>
      <c r="F43258" s="9">
        <f t="shared" si="4057"/>
        <v>0.68368908565025777</v>
      </c>
      <c r="G43258" s="11">
        <f t="shared" si="4054"/>
        <v>984.51228333637118</v>
      </c>
      <c r="H43258" t="str">
        <f t="shared" si="4058"/>
        <v>Saturday</v>
      </c>
      <c r="I43258">
        <f t="shared" si="4055"/>
        <v>2016</v>
      </c>
      <c r="J43258" t="str">
        <f t="shared" si="4056"/>
        <v>2016-12-7</v>
      </c>
      <c r="K43258" t="str">
        <f t="shared" si="4059"/>
        <v>December</v>
      </c>
    </row>
    <row r="43259" spans="1:11" x14ac:dyDescent="0.3">
      <c r="A43259" s="7">
        <v>42721</v>
      </c>
      <c r="B43259" s="8">
        <v>1</v>
      </c>
      <c r="C43259" s="8">
        <v>3</v>
      </c>
      <c r="D43259" s="3">
        <v>42721.058776655096</v>
      </c>
      <c r="E43259" s="3">
        <v>42721.304375</v>
      </c>
      <c r="F43259" s="9">
        <f t="shared" si="4057"/>
        <v>0.2455983449035557</v>
      </c>
      <c r="G43259" s="11">
        <f t="shared" si="4054"/>
        <v>353.66161666112021</v>
      </c>
      <c r="H43259" t="str">
        <f t="shared" si="4058"/>
        <v>Saturday</v>
      </c>
      <c r="I43259">
        <f t="shared" si="4055"/>
        <v>2016</v>
      </c>
      <c r="J43259" t="str">
        <f t="shared" si="4056"/>
        <v>2016-12-7</v>
      </c>
      <c r="K43259" t="str">
        <f t="shared" si="4059"/>
        <v>December</v>
      </c>
    </row>
    <row r="43260" spans="1:11" x14ac:dyDescent="0.3">
      <c r="A43260" s="7">
        <v>42721</v>
      </c>
      <c r="B43260" s="8">
        <v>1</v>
      </c>
      <c r="C43260" s="8">
        <v>3</v>
      </c>
      <c r="D43260" s="3">
        <v>42721.107411724537</v>
      </c>
      <c r="E43260" s="3">
        <v>42721.324571759258</v>
      </c>
      <c r="F43260" s="9">
        <f t="shared" si="4057"/>
        <v>0.21716003472101875</v>
      </c>
      <c r="G43260" s="11">
        <f t="shared" si="4054"/>
        <v>312.71044999826699</v>
      </c>
      <c r="H43260" t="str">
        <f t="shared" si="4058"/>
        <v>Saturday</v>
      </c>
      <c r="I43260">
        <f t="shared" si="4055"/>
        <v>2016</v>
      </c>
      <c r="J43260" t="str">
        <f t="shared" si="4056"/>
        <v>2016-12-7</v>
      </c>
      <c r="K43260" t="str">
        <f t="shared" si="4059"/>
        <v>December</v>
      </c>
    </row>
    <row r="43261" spans="1:11" x14ac:dyDescent="0.3">
      <c r="A43261" s="7">
        <v>42721</v>
      </c>
      <c r="B43261" s="8">
        <v>1</v>
      </c>
      <c r="C43261" s="8">
        <v>3</v>
      </c>
      <c r="D43261" s="3">
        <v>42721.114306597221</v>
      </c>
      <c r="E43261" s="3">
        <v>42721.212442129632</v>
      </c>
      <c r="F43261" s="9">
        <f t="shared" si="4057"/>
        <v>9.8135532411106396E-2</v>
      </c>
      <c r="G43261" s="11">
        <f t="shared" si="4054"/>
        <v>141.31516667199321</v>
      </c>
      <c r="H43261" t="str">
        <f t="shared" si="4058"/>
        <v>Saturday</v>
      </c>
      <c r="I43261">
        <f t="shared" si="4055"/>
        <v>2016</v>
      </c>
      <c r="J43261" t="str">
        <f t="shared" si="4056"/>
        <v>2016-12-7</v>
      </c>
      <c r="K43261" t="str">
        <f t="shared" si="4059"/>
        <v>December</v>
      </c>
    </row>
    <row r="43262" spans="1:11" x14ac:dyDescent="0.3">
      <c r="A43262" s="7">
        <v>42721</v>
      </c>
      <c r="B43262" s="8">
        <v>0</v>
      </c>
      <c r="C43262" s="8">
        <v>3</v>
      </c>
      <c r="D43262" s="3">
        <v>42721.122514733797</v>
      </c>
      <c r="E43262" s="3">
        <v>42721.379143518519</v>
      </c>
      <c r="F43262" s="9">
        <f t="shared" si="4057"/>
        <v>0.25662878472212469</v>
      </c>
      <c r="G43262" s="11">
        <f t="shared" si="4054"/>
        <v>369.54544999985956</v>
      </c>
      <c r="H43262" t="str">
        <f t="shared" si="4058"/>
        <v>Saturday</v>
      </c>
      <c r="I43262">
        <f t="shared" si="4055"/>
        <v>2016</v>
      </c>
      <c r="J43262" t="str">
        <f t="shared" si="4056"/>
        <v>2016-12-7</v>
      </c>
      <c r="K43262" t="str">
        <f t="shared" si="4059"/>
        <v>December</v>
      </c>
    </row>
    <row r="43263" spans="1:11" x14ac:dyDescent="0.3">
      <c r="A43263" s="7">
        <v>42721</v>
      </c>
      <c r="B43263" s="8">
        <v>0</v>
      </c>
      <c r="C43263" s="8">
        <v>3</v>
      </c>
      <c r="D43263" s="3">
        <v>42721.124640277776</v>
      </c>
      <c r="E43263" s="3">
        <v>42721.374768518515</v>
      </c>
      <c r="F43263" s="9">
        <f t="shared" si="4057"/>
        <v>0.25012824073928641</v>
      </c>
      <c r="G43263" s="11">
        <f t="shared" si="4054"/>
        <v>360.18466666457243</v>
      </c>
      <c r="H43263" t="str">
        <f t="shared" si="4058"/>
        <v>Saturday</v>
      </c>
      <c r="I43263">
        <f t="shared" si="4055"/>
        <v>2016</v>
      </c>
      <c r="J43263" t="str">
        <f t="shared" si="4056"/>
        <v>2016-12-7</v>
      </c>
      <c r="K43263" t="str">
        <f t="shared" si="4059"/>
        <v>December</v>
      </c>
    </row>
    <row r="43264" spans="1:11" x14ac:dyDescent="0.3">
      <c r="A43264" s="7">
        <v>42721</v>
      </c>
      <c r="B43264" s="8">
        <v>0</v>
      </c>
      <c r="C43264" s="8">
        <v>3</v>
      </c>
      <c r="D43264" s="3">
        <v>42721.140972372683</v>
      </c>
      <c r="E43264" s="3">
        <v>42721.303483796299</v>
      </c>
      <c r="F43264" s="9">
        <f t="shared" si="4057"/>
        <v>0.16251142361579696</v>
      </c>
      <c r="G43264" s="11">
        <f t="shared" si="4054"/>
        <v>234.01645000674762</v>
      </c>
      <c r="H43264" t="str">
        <f t="shared" si="4058"/>
        <v>Saturday</v>
      </c>
      <c r="I43264">
        <f t="shared" si="4055"/>
        <v>2016</v>
      </c>
      <c r="J43264" t="str">
        <f t="shared" si="4056"/>
        <v>2016-12-7</v>
      </c>
      <c r="K43264" t="str">
        <f t="shared" si="4059"/>
        <v>December</v>
      </c>
    </row>
    <row r="43265" spans="1:11" x14ac:dyDescent="0.3">
      <c r="A43265" s="7">
        <v>42721</v>
      </c>
      <c r="B43265" s="8">
        <v>1</v>
      </c>
      <c r="C43265" s="8">
        <v>3</v>
      </c>
      <c r="D43265" s="3">
        <v>42721.174419988427</v>
      </c>
      <c r="E43265" s="3">
        <v>42721.294340277775</v>
      </c>
      <c r="F43265" s="9">
        <f t="shared" si="4057"/>
        <v>0.11992028934764676</v>
      </c>
      <c r="G43265" s="11">
        <f t="shared" si="4054"/>
        <v>172.68521666061133</v>
      </c>
      <c r="H43265" t="str">
        <f t="shared" si="4058"/>
        <v>Saturday</v>
      </c>
      <c r="I43265">
        <f t="shared" si="4055"/>
        <v>2016</v>
      </c>
      <c r="J43265" t="str">
        <f t="shared" si="4056"/>
        <v>2016-12-7</v>
      </c>
      <c r="K43265" t="str">
        <f t="shared" si="4059"/>
        <v>December</v>
      </c>
    </row>
    <row r="43266" spans="1:11" x14ac:dyDescent="0.3">
      <c r="A43266" s="7">
        <v>42721</v>
      </c>
      <c r="B43266" s="8">
        <v>0</v>
      </c>
      <c r="C43266" s="8">
        <v>3</v>
      </c>
      <c r="D43266" s="3">
        <v>42721.176795057872</v>
      </c>
      <c r="E43266" s="3">
        <v>42721.378622685188</v>
      </c>
      <c r="F43266" s="9">
        <f t="shared" si="4057"/>
        <v>0.20182762731565163</v>
      </c>
      <c r="G43266" s="11">
        <f t="shared" ref="G43266:G43329" si="4060">F43266*1440</f>
        <v>290.63178333453834</v>
      </c>
      <c r="H43266" t="str">
        <f t="shared" si="4058"/>
        <v>Saturday</v>
      </c>
      <c r="I43266">
        <f t="shared" si="4055"/>
        <v>2016</v>
      </c>
      <c r="J43266" t="str">
        <f t="shared" si="4056"/>
        <v>2016-12-7</v>
      </c>
      <c r="K43266" t="str">
        <f t="shared" si="4059"/>
        <v>December</v>
      </c>
    </row>
    <row r="43267" spans="1:11" x14ac:dyDescent="0.3">
      <c r="A43267" s="7">
        <v>42721</v>
      </c>
      <c r="B43267" s="8">
        <v>0</v>
      </c>
      <c r="C43267" s="8">
        <v>3</v>
      </c>
      <c r="D43267" s="3">
        <v>42721.197256099535</v>
      </c>
      <c r="E43267" s="3">
        <v>42721.254814814813</v>
      </c>
      <c r="F43267" s="9">
        <f t="shared" si="4057"/>
        <v>5.7558715277991723E-2</v>
      </c>
      <c r="G43267" s="11">
        <f t="shared" si="4060"/>
        <v>82.884550000308082</v>
      </c>
      <c r="H43267" t="str">
        <f t="shared" si="4058"/>
        <v>Saturday</v>
      </c>
      <c r="I43267">
        <f t="shared" ref="I43267:I43330" si="4061">YEAR(A43267)</f>
        <v>2016</v>
      </c>
      <c r="J43267" t="str">
        <f t="shared" ref="J43267:J43330" si="4062">I43267&amp;"-"&amp;TEXT(A43267,"mm")&amp;"-"&amp;WEEKDAY(A43267)</f>
        <v>2016-12-7</v>
      </c>
      <c r="K43267" t="str">
        <f t="shared" si="4059"/>
        <v>December</v>
      </c>
    </row>
    <row r="43268" spans="1:11" x14ac:dyDescent="0.3">
      <c r="A43268" s="7">
        <v>42721</v>
      </c>
      <c r="B43268" s="8">
        <v>1</v>
      </c>
      <c r="C43268" s="8">
        <v>3</v>
      </c>
      <c r="D43268" s="3">
        <v>42721.201862465277</v>
      </c>
      <c r="E43268" s="3">
        <v>42721.550034722219</v>
      </c>
      <c r="F43268" s="9">
        <f t="shared" si="4057"/>
        <v>0.34817225694132503</v>
      </c>
      <c r="G43268" s="11">
        <f t="shared" si="4060"/>
        <v>501.36804999550804</v>
      </c>
      <c r="H43268" t="str">
        <f t="shared" si="4058"/>
        <v>Saturday</v>
      </c>
      <c r="I43268">
        <f t="shared" si="4061"/>
        <v>2016</v>
      </c>
      <c r="J43268" t="str">
        <f t="shared" si="4062"/>
        <v>2016-12-7</v>
      </c>
      <c r="K43268" t="str">
        <f t="shared" si="4059"/>
        <v>December</v>
      </c>
    </row>
    <row r="43269" spans="1:11" x14ac:dyDescent="0.3">
      <c r="A43269" s="7">
        <v>42721</v>
      </c>
      <c r="B43269" s="8">
        <v>1</v>
      </c>
      <c r="C43269" s="8">
        <v>3</v>
      </c>
      <c r="D43269" s="3">
        <v>42721.204893831018</v>
      </c>
      <c r="E43269" s="3">
        <v>42721.550740740742</v>
      </c>
      <c r="F43269" s="9">
        <f t="shared" si="4057"/>
        <v>0.34584690972405951</v>
      </c>
      <c r="G43269" s="11">
        <f t="shared" si="4060"/>
        <v>498.0195500026457</v>
      </c>
      <c r="H43269" t="str">
        <f t="shared" si="4058"/>
        <v>Saturday</v>
      </c>
      <c r="I43269">
        <f t="shared" si="4061"/>
        <v>2016</v>
      </c>
      <c r="J43269" t="str">
        <f t="shared" si="4062"/>
        <v>2016-12-7</v>
      </c>
      <c r="K43269" t="str">
        <f t="shared" si="4059"/>
        <v>December</v>
      </c>
    </row>
    <row r="43270" spans="1:11" x14ac:dyDescent="0.3">
      <c r="A43270" s="7">
        <v>42721</v>
      </c>
      <c r="B43270" s="8">
        <v>0</v>
      </c>
      <c r="C43270" s="8">
        <v>4</v>
      </c>
      <c r="D43270" s="3">
        <v>42721.221057719908</v>
      </c>
      <c r="E43270" s="3">
        <v>42721.390023148146</v>
      </c>
      <c r="F43270" s="9">
        <f t="shared" si="4057"/>
        <v>0.16896542823815253</v>
      </c>
      <c r="G43270" s="11">
        <f t="shared" si="4060"/>
        <v>243.31021666293964</v>
      </c>
      <c r="H43270" t="str">
        <f t="shared" si="4058"/>
        <v>Saturday</v>
      </c>
      <c r="I43270">
        <f t="shared" si="4061"/>
        <v>2016</v>
      </c>
      <c r="J43270" t="str">
        <f t="shared" si="4062"/>
        <v>2016-12-7</v>
      </c>
      <c r="K43270" t="str">
        <f t="shared" si="4059"/>
        <v>December</v>
      </c>
    </row>
    <row r="43271" spans="1:11" x14ac:dyDescent="0.3">
      <c r="A43271" s="7">
        <v>42721</v>
      </c>
      <c r="B43271" s="8">
        <v>0</v>
      </c>
      <c r="C43271" s="8">
        <v>3</v>
      </c>
      <c r="D43271" s="3">
        <v>42721.258876886575</v>
      </c>
      <c r="E43271" s="3">
        <v>42721.602662037039</v>
      </c>
      <c r="F43271" s="9">
        <f t="shared" si="4057"/>
        <v>0.3437851504641003</v>
      </c>
      <c r="G43271" s="11">
        <f t="shared" si="4060"/>
        <v>495.05061666830443</v>
      </c>
      <c r="H43271" t="str">
        <f t="shared" si="4058"/>
        <v>Saturday</v>
      </c>
      <c r="I43271">
        <f t="shared" si="4061"/>
        <v>2016</v>
      </c>
      <c r="J43271" t="str">
        <f t="shared" si="4062"/>
        <v>2016-12-7</v>
      </c>
      <c r="K43271" t="str">
        <f t="shared" si="4059"/>
        <v>December</v>
      </c>
    </row>
    <row r="43272" spans="1:11" x14ac:dyDescent="0.3">
      <c r="A43272" s="7">
        <v>42721</v>
      </c>
      <c r="B43272" s="8">
        <v>0</v>
      </c>
      <c r="C43272" s="8">
        <v>3</v>
      </c>
      <c r="D43272" s="3">
        <v>42721.334808761574</v>
      </c>
      <c r="E43272" s="3">
        <v>42721.456192129626</v>
      </c>
      <c r="F43272" s="9">
        <f t="shared" si="4057"/>
        <v>0.12138336805219296</v>
      </c>
      <c r="G43272" s="11">
        <f t="shared" si="4060"/>
        <v>174.79204999515787</v>
      </c>
      <c r="H43272" t="str">
        <f t="shared" si="4058"/>
        <v>Saturday</v>
      </c>
      <c r="I43272">
        <f t="shared" si="4061"/>
        <v>2016</v>
      </c>
      <c r="J43272" t="str">
        <f t="shared" si="4062"/>
        <v>2016-12-7</v>
      </c>
      <c r="K43272" t="str">
        <f t="shared" si="4059"/>
        <v>December</v>
      </c>
    </row>
    <row r="43273" spans="1:11" x14ac:dyDescent="0.3">
      <c r="A43273" s="7">
        <v>42721</v>
      </c>
      <c r="B43273" s="8">
        <v>0</v>
      </c>
      <c r="C43273" s="8">
        <v>3</v>
      </c>
      <c r="D43273" s="3">
        <v>42721.399046412036</v>
      </c>
      <c r="E43273" s="3">
        <v>42721.528599537036</v>
      </c>
      <c r="F43273" s="9">
        <f t="shared" si="4057"/>
        <v>0.12955312499980209</v>
      </c>
      <c r="G43273" s="11">
        <f t="shared" si="4060"/>
        <v>186.55649999971502</v>
      </c>
      <c r="H43273" t="str">
        <f t="shared" si="4058"/>
        <v>Saturday</v>
      </c>
      <c r="I43273">
        <f t="shared" si="4061"/>
        <v>2016</v>
      </c>
      <c r="J43273" t="str">
        <f t="shared" si="4062"/>
        <v>2016-12-7</v>
      </c>
      <c r="K43273" t="str">
        <f t="shared" si="4059"/>
        <v>December</v>
      </c>
    </row>
    <row r="43274" spans="1:11" x14ac:dyDescent="0.3">
      <c r="A43274" s="7">
        <v>42721</v>
      </c>
      <c r="B43274" s="8">
        <v>0</v>
      </c>
      <c r="C43274" s="8">
        <v>1</v>
      </c>
      <c r="D43274" s="3">
        <v>42721.408675810184</v>
      </c>
      <c r="E43274" s="3">
        <v>42721.589247685188</v>
      </c>
      <c r="F43274" s="9">
        <f t="shared" si="4057"/>
        <v>0.18057187500380678</v>
      </c>
      <c r="G43274" s="11">
        <f t="shared" si="4060"/>
        <v>260.02350000548176</v>
      </c>
      <c r="H43274" t="str">
        <f t="shared" si="4058"/>
        <v>Saturday</v>
      </c>
      <c r="I43274">
        <f t="shared" si="4061"/>
        <v>2016</v>
      </c>
      <c r="J43274" t="str">
        <f t="shared" si="4062"/>
        <v>2016-12-7</v>
      </c>
      <c r="K43274" t="str">
        <f t="shared" si="4059"/>
        <v>December</v>
      </c>
    </row>
    <row r="43275" spans="1:11" x14ac:dyDescent="0.3">
      <c r="A43275" s="7">
        <v>42721</v>
      </c>
      <c r="B43275" s="8">
        <v>0</v>
      </c>
      <c r="C43275" s="8">
        <v>4</v>
      </c>
      <c r="D43275" s="3">
        <v>42721.438051006946</v>
      </c>
      <c r="E43275" s="3">
        <v>42721.593692129631</v>
      </c>
      <c r="F43275" s="9">
        <f t="shared" si="4057"/>
        <v>0.15564112268475583</v>
      </c>
      <c r="G43275" s="11">
        <f t="shared" si="4060"/>
        <v>224.12321666604839</v>
      </c>
      <c r="H43275" t="str">
        <f t="shared" si="4058"/>
        <v>Saturday</v>
      </c>
      <c r="I43275">
        <f t="shared" si="4061"/>
        <v>2016</v>
      </c>
      <c r="J43275" t="str">
        <f t="shared" si="4062"/>
        <v>2016-12-7</v>
      </c>
      <c r="K43275" t="str">
        <f t="shared" si="4059"/>
        <v>December</v>
      </c>
    </row>
    <row r="43276" spans="1:11" x14ac:dyDescent="0.3">
      <c r="A43276" s="7">
        <v>42721</v>
      </c>
      <c r="B43276" s="8">
        <v>0</v>
      </c>
      <c r="C43276" s="8">
        <v>3</v>
      </c>
      <c r="D43276" s="3">
        <v>42721.447412037036</v>
      </c>
      <c r="E43276" s="3">
        <v>42721.596956018519</v>
      </c>
      <c r="F43276" s="9">
        <f t="shared" si="4057"/>
        <v>0.14954398148256587</v>
      </c>
      <c r="G43276" s="11">
        <f t="shared" si="4060"/>
        <v>215.34333333489485</v>
      </c>
      <c r="H43276" t="str">
        <f t="shared" si="4058"/>
        <v>Saturday</v>
      </c>
      <c r="I43276">
        <f t="shared" si="4061"/>
        <v>2016</v>
      </c>
      <c r="J43276" t="str">
        <f t="shared" si="4062"/>
        <v>2016-12-7</v>
      </c>
      <c r="K43276" t="str">
        <f t="shared" si="4059"/>
        <v>December</v>
      </c>
    </row>
    <row r="43277" spans="1:11" x14ac:dyDescent="0.3">
      <c r="A43277" s="7">
        <v>42721</v>
      </c>
      <c r="B43277" s="8">
        <v>0</v>
      </c>
      <c r="C43277" s="8">
        <v>3</v>
      </c>
      <c r="D43277" s="3">
        <v>42721.472448611108</v>
      </c>
      <c r="E43277" s="3">
        <v>42721.689918981479</v>
      </c>
      <c r="F43277" s="9">
        <f t="shared" si="4057"/>
        <v>0.21747037037130212</v>
      </c>
      <c r="G43277" s="11">
        <f t="shared" si="4060"/>
        <v>313.15733333467506</v>
      </c>
      <c r="H43277" t="str">
        <f t="shared" si="4058"/>
        <v>Saturday</v>
      </c>
      <c r="I43277">
        <f t="shared" si="4061"/>
        <v>2016</v>
      </c>
      <c r="J43277" t="str">
        <f t="shared" si="4062"/>
        <v>2016-12-7</v>
      </c>
      <c r="K43277" t="str">
        <f t="shared" si="4059"/>
        <v>December</v>
      </c>
    </row>
    <row r="43278" spans="1:11" x14ac:dyDescent="0.3">
      <c r="A43278" s="7">
        <v>42721</v>
      </c>
      <c r="B43278" s="8">
        <v>0</v>
      </c>
      <c r="C43278" s="8">
        <v>3</v>
      </c>
      <c r="D43278" s="3">
        <v>42721.494644062499</v>
      </c>
      <c r="E43278" s="3">
        <v>42721.623194444444</v>
      </c>
      <c r="F43278" s="9">
        <f t="shared" si="4057"/>
        <v>0.12855038194538793</v>
      </c>
      <c r="G43278" s="11">
        <f t="shared" si="4060"/>
        <v>185.11255000135861</v>
      </c>
      <c r="H43278" t="str">
        <f t="shared" si="4058"/>
        <v>Saturday</v>
      </c>
      <c r="I43278">
        <f t="shared" si="4061"/>
        <v>2016</v>
      </c>
      <c r="J43278" t="str">
        <f t="shared" si="4062"/>
        <v>2016-12-7</v>
      </c>
      <c r="K43278" t="str">
        <f t="shared" si="4059"/>
        <v>December</v>
      </c>
    </row>
    <row r="43279" spans="1:11" x14ac:dyDescent="0.3">
      <c r="A43279" s="7">
        <v>42721</v>
      </c>
      <c r="B43279" s="8">
        <v>1</v>
      </c>
      <c r="C43279" s="8">
        <v>3</v>
      </c>
      <c r="D43279" s="3">
        <v>42721.499319247683</v>
      </c>
      <c r="E43279" s="3">
        <v>42721.597754629627</v>
      </c>
      <c r="F43279" s="9">
        <f t="shared" si="4057"/>
        <v>9.8435381944000255E-2</v>
      </c>
      <c r="G43279" s="11">
        <f t="shared" si="4060"/>
        <v>141.74694999936037</v>
      </c>
      <c r="H43279" t="str">
        <f t="shared" si="4058"/>
        <v>Saturday</v>
      </c>
      <c r="I43279">
        <f t="shared" si="4061"/>
        <v>2016</v>
      </c>
      <c r="J43279" t="str">
        <f t="shared" si="4062"/>
        <v>2016-12-7</v>
      </c>
      <c r="K43279" t="str">
        <f t="shared" si="4059"/>
        <v>December</v>
      </c>
    </row>
    <row r="43280" spans="1:11" x14ac:dyDescent="0.3">
      <c r="A43280" s="7">
        <v>42721</v>
      </c>
      <c r="B43280" s="8">
        <v>1</v>
      </c>
      <c r="C43280" s="8">
        <v>3</v>
      </c>
      <c r="D43280" s="3">
        <v>42721.532413969908</v>
      </c>
      <c r="E43280" s="3">
        <v>42721.641365740739</v>
      </c>
      <c r="F43280" s="9">
        <f t="shared" si="4057"/>
        <v>0.10895177083148155</v>
      </c>
      <c r="G43280" s="11">
        <f t="shared" si="4060"/>
        <v>156.89054999733344</v>
      </c>
      <c r="H43280" t="str">
        <f t="shared" si="4058"/>
        <v>Saturday</v>
      </c>
      <c r="I43280">
        <f t="shared" si="4061"/>
        <v>2016</v>
      </c>
      <c r="J43280" t="str">
        <f t="shared" si="4062"/>
        <v>2016-12-7</v>
      </c>
      <c r="K43280" t="str">
        <f t="shared" si="4059"/>
        <v>December</v>
      </c>
    </row>
    <row r="43281" spans="1:11" x14ac:dyDescent="0.3">
      <c r="A43281" s="7">
        <v>42721</v>
      </c>
      <c r="B43281" s="8">
        <v>0</v>
      </c>
      <c r="C43281" s="8">
        <v>3</v>
      </c>
      <c r="D43281" s="3">
        <v>42721.54621886574</v>
      </c>
      <c r="E43281" s="3">
        <v>42721.645300925928</v>
      </c>
      <c r="F43281" s="9">
        <f t="shared" si="4057"/>
        <v>9.9082060187356547E-2</v>
      </c>
      <c r="G43281" s="11">
        <f t="shared" si="4060"/>
        <v>142.67816666979343</v>
      </c>
      <c r="H43281" t="str">
        <f t="shared" si="4058"/>
        <v>Saturday</v>
      </c>
      <c r="I43281">
        <f t="shared" si="4061"/>
        <v>2016</v>
      </c>
      <c r="J43281" t="str">
        <f t="shared" si="4062"/>
        <v>2016-12-7</v>
      </c>
      <c r="K43281" t="str">
        <f t="shared" si="4059"/>
        <v>December</v>
      </c>
    </row>
    <row r="43282" spans="1:11" x14ac:dyDescent="0.3">
      <c r="A43282" s="7">
        <v>42721</v>
      </c>
      <c r="B43282" s="8">
        <v>1</v>
      </c>
      <c r="C43282" s="8">
        <v>3</v>
      </c>
      <c r="D43282" s="3">
        <v>42721.592879826392</v>
      </c>
      <c r="E43282" s="3">
        <v>42721.726412037038</v>
      </c>
      <c r="F43282" s="9">
        <f t="shared" si="4057"/>
        <v>0.13353221064608078</v>
      </c>
      <c r="G43282" s="11">
        <f t="shared" si="4060"/>
        <v>192.28638333035633</v>
      </c>
      <c r="H43282" t="str">
        <f t="shared" si="4058"/>
        <v>Saturday</v>
      </c>
      <c r="I43282">
        <f t="shared" si="4061"/>
        <v>2016</v>
      </c>
      <c r="J43282" t="str">
        <f t="shared" si="4062"/>
        <v>2016-12-7</v>
      </c>
      <c r="K43282" t="str">
        <f t="shared" si="4059"/>
        <v>December</v>
      </c>
    </row>
    <row r="43283" spans="1:11" x14ac:dyDescent="0.3">
      <c r="A43283" s="7">
        <v>42721</v>
      </c>
      <c r="B43283" s="8">
        <v>0</v>
      </c>
      <c r="C43283" s="8">
        <v>3</v>
      </c>
      <c r="D43283" s="3">
        <v>42721.620235335649</v>
      </c>
      <c r="E43283" s="3">
        <v>42721.825173611112</v>
      </c>
      <c r="F43283" s="9">
        <f t="shared" si="4057"/>
        <v>0.2049382754630642</v>
      </c>
      <c r="G43283" s="11">
        <f t="shared" si="4060"/>
        <v>295.11111666681245</v>
      </c>
      <c r="H43283" t="str">
        <f t="shared" si="4058"/>
        <v>Saturday</v>
      </c>
      <c r="I43283">
        <f t="shared" si="4061"/>
        <v>2016</v>
      </c>
      <c r="J43283" t="str">
        <f t="shared" si="4062"/>
        <v>2016-12-7</v>
      </c>
      <c r="K43283" t="str">
        <f t="shared" si="4059"/>
        <v>December</v>
      </c>
    </row>
    <row r="43284" spans="1:11" x14ac:dyDescent="0.3">
      <c r="A43284" s="7">
        <v>42721</v>
      </c>
      <c r="B43284" s="8">
        <v>1</v>
      </c>
      <c r="C43284" s="8">
        <v>3</v>
      </c>
      <c r="D43284" s="3">
        <v>42721.633762847225</v>
      </c>
      <c r="E43284" s="3">
        <v>42721.823194444441</v>
      </c>
      <c r="F43284" s="9">
        <f t="shared" si="4057"/>
        <v>0.18943159721675329</v>
      </c>
      <c r="G43284" s="11">
        <f t="shared" si="4060"/>
        <v>272.78149999212474</v>
      </c>
      <c r="H43284" t="str">
        <f t="shared" si="4058"/>
        <v>Saturday</v>
      </c>
      <c r="I43284">
        <f t="shared" si="4061"/>
        <v>2016</v>
      </c>
      <c r="J43284" t="str">
        <f t="shared" si="4062"/>
        <v>2016-12-7</v>
      </c>
      <c r="K43284" t="str">
        <f t="shared" si="4059"/>
        <v>December</v>
      </c>
    </row>
    <row r="43285" spans="1:11" x14ac:dyDescent="0.3">
      <c r="A43285" s="7">
        <v>42721</v>
      </c>
      <c r="B43285" s="8">
        <v>1</v>
      </c>
      <c r="C43285" s="8">
        <v>3</v>
      </c>
      <c r="D43285" s="3">
        <v>42721.659310648145</v>
      </c>
      <c r="E43285" s="3">
        <v>42721.932581018518</v>
      </c>
      <c r="F43285" s="9">
        <f t="shared" si="4057"/>
        <v>0.27327037037321134</v>
      </c>
      <c r="G43285" s="11">
        <f t="shared" si="4060"/>
        <v>393.50933333742432</v>
      </c>
      <c r="H43285" t="str">
        <f t="shared" si="4058"/>
        <v>Saturday</v>
      </c>
      <c r="I43285">
        <f t="shared" si="4061"/>
        <v>2016</v>
      </c>
      <c r="J43285" t="str">
        <f t="shared" si="4062"/>
        <v>2016-12-7</v>
      </c>
      <c r="K43285" t="str">
        <f t="shared" si="4059"/>
        <v>December</v>
      </c>
    </row>
    <row r="43286" spans="1:11" x14ac:dyDescent="0.3">
      <c r="A43286" s="7">
        <v>42721</v>
      </c>
      <c r="B43286" s="8">
        <v>0</v>
      </c>
      <c r="C43286" s="8">
        <v>4</v>
      </c>
      <c r="D43286" s="3">
        <v>42721.728082986112</v>
      </c>
      <c r="E43286" s="3">
        <v>42721.891550925924</v>
      </c>
      <c r="F43286" s="9">
        <f t="shared" si="4057"/>
        <v>0.16346793981210794</v>
      </c>
      <c r="G43286" s="11">
        <f t="shared" si="4060"/>
        <v>235.39383332943544</v>
      </c>
      <c r="H43286" t="str">
        <f t="shared" si="4058"/>
        <v>Saturday</v>
      </c>
      <c r="I43286">
        <f t="shared" si="4061"/>
        <v>2016</v>
      </c>
      <c r="J43286" t="str">
        <f t="shared" si="4062"/>
        <v>2016-12-7</v>
      </c>
      <c r="K43286" t="str">
        <f t="shared" si="4059"/>
        <v>December</v>
      </c>
    </row>
    <row r="43287" spans="1:11" x14ac:dyDescent="0.3">
      <c r="A43287" s="7">
        <v>42721</v>
      </c>
      <c r="B43287" s="8">
        <v>0</v>
      </c>
      <c r="C43287" s="8">
        <v>3</v>
      </c>
      <c r="D43287" s="3">
        <v>42721.738727511576</v>
      </c>
      <c r="E43287" s="3">
        <v>42723.882094907407</v>
      </c>
      <c r="F43287" s="9">
        <f t="shared" si="4057"/>
        <v>2.1433673958308646</v>
      </c>
      <c r="G43287" s="11">
        <f t="shared" si="4060"/>
        <v>3086.449049996445</v>
      </c>
      <c r="H43287" t="str">
        <f t="shared" si="4058"/>
        <v>Saturday</v>
      </c>
      <c r="I43287">
        <f t="shared" si="4061"/>
        <v>2016</v>
      </c>
      <c r="J43287" t="str">
        <f t="shared" si="4062"/>
        <v>2016-12-7</v>
      </c>
      <c r="K43287" t="str">
        <f t="shared" si="4059"/>
        <v>December</v>
      </c>
    </row>
    <row r="43288" spans="1:11" x14ac:dyDescent="0.3">
      <c r="A43288" s="7">
        <v>42721</v>
      </c>
      <c r="B43288" s="8">
        <v>1</v>
      </c>
      <c r="C43288" s="8">
        <v>3</v>
      </c>
      <c r="D43288" s="3">
        <v>42721.773846759257</v>
      </c>
      <c r="E43288" s="3">
        <v>42721.867824074077</v>
      </c>
      <c r="F43288" s="9">
        <f t="shared" si="4057"/>
        <v>9.3977314820222091E-2</v>
      </c>
      <c r="G43288" s="11">
        <f t="shared" si="4060"/>
        <v>135.32733334111981</v>
      </c>
      <c r="H43288" t="str">
        <f t="shared" si="4058"/>
        <v>Saturday</v>
      </c>
      <c r="I43288">
        <f t="shared" si="4061"/>
        <v>2016</v>
      </c>
      <c r="J43288" t="str">
        <f t="shared" si="4062"/>
        <v>2016-12-7</v>
      </c>
      <c r="K43288" t="str">
        <f t="shared" si="4059"/>
        <v>December</v>
      </c>
    </row>
    <row r="43289" spans="1:11" x14ac:dyDescent="0.3">
      <c r="A43289" s="7">
        <v>42721</v>
      </c>
      <c r="B43289" s="8">
        <v>0</v>
      </c>
      <c r="C43289" s="8">
        <v>3</v>
      </c>
      <c r="D43289" s="3">
        <v>42721.802470798611</v>
      </c>
      <c r="E43289" s="3">
        <v>42722.10359953704</v>
      </c>
      <c r="F43289" s="9">
        <f t="shared" si="4057"/>
        <v>0.30112873842881527</v>
      </c>
      <c r="G43289" s="11">
        <f t="shared" si="4060"/>
        <v>433.62538333749399</v>
      </c>
      <c r="H43289" t="str">
        <f t="shared" si="4058"/>
        <v>Saturday</v>
      </c>
      <c r="I43289">
        <f t="shared" si="4061"/>
        <v>2016</v>
      </c>
      <c r="J43289" t="str">
        <f t="shared" si="4062"/>
        <v>2016-12-7</v>
      </c>
      <c r="K43289" t="str">
        <f t="shared" si="4059"/>
        <v>December</v>
      </c>
    </row>
    <row r="43290" spans="1:11" x14ac:dyDescent="0.3">
      <c r="A43290" s="7">
        <v>42721</v>
      </c>
      <c r="B43290" s="8">
        <v>1</v>
      </c>
      <c r="C43290" s="8">
        <v>3</v>
      </c>
      <c r="D43290" s="3">
        <v>42721.812951006941</v>
      </c>
      <c r="E43290" s="3">
        <v>42721.862893518519</v>
      </c>
      <c r="F43290" s="9">
        <f t="shared" si="4057"/>
        <v>4.9942511577683035E-2</v>
      </c>
      <c r="G43290" s="11">
        <f t="shared" si="4060"/>
        <v>71.917216671863571</v>
      </c>
      <c r="H43290" t="str">
        <f t="shared" si="4058"/>
        <v>Saturday</v>
      </c>
      <c r="I43290">
        <f t="shared" si="4061"/>
        <v>2016</v>
      </c>
      <c r="J43290" t="str">
        <f t="shared" si="4062"/>
        <v>2016-12-7</v>
      </c>
      <c r="K43290" t="str">
        <f t="shared" si="4059"/>
        <v>December</v>
      </c>
    </row>
    <row r="43291" spans="1:11" x14ac:dyDescent="0.3">
      <c r="A43291" s="7">
        <v>42721</v>
      </c>
      <c r="B43291" s="8">
        <v>0</v>
      </c>
      <c r="C43291" s="8">
        <v>3</v>
      </c>
      <c r="D43291" s="3">
        <v>42721.833496261577</v>
      </c>
      <c r="E43291" s="3">
        <v>42722.434803240743</v>
      </c>
      <c r="F43291" s="9">
        <f t="shared" si="4057"/>
        <v>0.60130697916611098</v>
      </c>
      <c r="G43291" s="11">
        <f t="shared" si="4060"/>
        <v>865.88204999919981</v>
      </c>
      <c r="H43291" t="str">
        <f t="shared" si="4058"/>
        <v>Saturday</v>
      </c>
      <c r="I43291">
        <f t="shared" si="4061"/>
        <v>2016</v>
      </c>
      <c r="J43291" t="str">
        <f t="shared" si="4062"/>
        <v>2016-12-7</v>
      </c>
      <c r="K43291" t="str">
        <f t="shared" si="4059"/>
        <v>December</v>
      </c>
    </row>
    <row r="43292" spans="1:11" x14ac:dyDescent="0.3">
      <c r="A43292" s="7">
        <v>42721</v>
      </c>
      <c r="B43292" s="8">
        <v>1</v>
      </c>
      <c r="C43292" s="8">
        <v>3</v>
      </c>
      <c r="D43292" s="3">
        <v>42721.840241168982</v>
      </c>
      <c r="E43292" s="3">
        <v>42722.18241898148</v>
      </c>
      <c r="F43292" s="9">
        <f t="shared" si="4057"/>
        <v>0.34217781249753898</v>
      </c>
      <c r="G43292" s="11">
        <f t="shared" si="4060"/>
        <v>492.73604999645613</v>
      </c>
      <c r="H43292" t="str">
        <f t="shared" si="4058"/>
        <v>Saturday</v>
      </c>
      <c r="I43292">
        <f t="shared" si="4061"/>
        <v>2016</v>
      </c>
      <c r="J43292" t="str">
        <f t="shared" si="4062"/>
        <v>2016-12-7</v>
      </c>
      <c r="K43292" t="str">
        <f t="shared" si="4059"/>
        <v>December</v>
      </c>
    </row>
    <row r="43293" spans="1:11" x14ac:dyDescent="0.3">
      <c r="A43293" s="7">
        <v>42721</v>
      </c>
      <c r="B43293" s="8">
        <v>0</v>
      </c>
      <c r="C43293" s="8">
        <v>3</v>
      </c>
      <c r="D43293" s="3">
        <v>42721.845371875002</v>
      </c>
      <c r="E43293" s="3">
        <v>42722.139328703706</v>
      </c>
      <c r="F43293" s="9">
        <f t="shared" si="4057"/>
        <v>0.29395682870381279</v>
      </c>
      <c r="G43293" s="11">
        <f t="shared" si="4060"/>
        <v>423.29783333349042</v>
      </c>
      <c r="H43293" t="str">
        <f t="shared" si="4058"/>
        <v>Saturday</v>
      </c>
      <c r="I43293">
        <f t="shared" si="4061"/>
        <v>2016</v>
      </c>
      <c r="J43293" t="str">
        <f t="shared" si="4062"/>
        <v>2016-12-7</v>
      </c>
      <c r="K43293" t="str">
        <f t="shared" si="4059"/>
        <v>December</v>
      </c>
    </row>
    <row r="43294" spans="1:11" x14ac:dyDescent="0.3">
      <c r="A43294" s="7">
        <v>42721</v>
      </c>
      <c r="B43294" s="8">
        <v>1</v>
      </c>
      <c r="C43294" s="8">
        <v>3</v>
      </c>
      <c r="D43294" s="3">
        <v>42721.869331712966</v>
      </c>
      <c r="E43294" s="3">
        <v>42722.412685185183</v>
      </c>
      <c r="F43294" s="9">
        <f t="shared" si="4057"/>
        <v>0.54335347221785923</v>
      </c>
      <c r="G43294" s="11">
        <f t="shared" si="4060"/>
        <v>782.4289999937173</v>
      </c>
      <c r="H43294" t="str">
        <f t="shared" si="4058"/>
        <v>Saturday</v>
      </c>
      <c r="I43294">
        <f t="shared" si="4061"/>
        <v>2016</v>
      </c>
      <c r="J43294" t="str">
        <f t="shared" si="4062"/>
        <v>2016-12-7</v>
      </c>
      <c r="K43294" t="str">
        <f t="shared" si="4059"/>
        <v>December</v>
      </c>
    </row>
    <row r="43295" spans="1:11" x14ac:dyDescent="0.3">
      <c r="A43295" s="7">
        <v>42721</v>
      </c>
      <c r="B43295" s="8">
        <v>1</v>
      </c>
      <c r="C43295" s="8">
        <v>3</v>
      </c>
      <c r="D43295" s="3">
        <v>42721.903838344908</v>
      </c>
      <c r="E43295" s="3">
        <v>42722.068657407406</v>
      </c>
      <c r="F43295" s="9">
        <f t="shared" si="4057"/>
        <v>0.16481906249828171</v>
      </c>
      <c r="G43295" s="11">
        <f t="shared" si="4060"/>
        <v>237.33944999752566</v>
      </c>
      <c r="H43295" t="str">
        <f t="shared" si="4058"/>
        <v>Saturday</v>
      </c>
      <c r="I43295">
        <f t="shared" si="4061"/>
        <v>2016</v>
      </c>
      <c r="J43295" t="str">
        <f t="shared" si="4062"/>
        <v>2016-12-7</v>
      </c>
      <c r="K43295" t="str">
        <f t="shared" si="4059"/>
        <v>December</v>
      </c>
    </row>
    <row r="43296" spans="1:11" x14ac:dyDescent="0.3">
      <c r="A43296" s="7">
        <v>42721</v>
      </c>
      <c r="B43296" s="8">
        <v>1</v>
      </c>
      <c r="C43296" s="8">
        <v>3</v>
      </c>
      <c r="D43296" s="3">
        <v>42721.921599849535</v>
      </c>
      <c r="E43296" s="3">
        <v>42722.217731481483</v>
      </c>
      <c r="F43296" s="9">
        <f t="shared" si="4057"/>
        <v>0.29613163194881054</v>
      </c>
      <c r="G43296" s="11">
        <f t="shared" si="4060"/>
        <v>426.42955000628717</v>
      </c>
      <c r="H43296" t="str">
        <f t="shared" si="4058"/>
        <v>Saturday</v>
      </c>
      <c r="I43296">
        <f t="shared" si="4061"/>
        <v>2016</v>
      </c>
      <c r="J43296" t="str">
        <f t="shared" si="4062"/>
        <v>2016-12-7</v>
      </c>
      <c r="K43296" t="str">
        <f t="shared" si="4059"/>
        <v>December</v>
      </c>
    </row>
    <row r="43297" spans="1:11" x14ac:dyDescent="0.3">
      <c r="A43297" s="7">
        <v>42721</v>
      </c>
      <c r="B43297" s="8">
        <v>1</v>
      </c>
      <c r="C43297" s="8">
        <v>4</v>
      </c>
      <c r="D43297" s="3">
        <v>42721.933248344911</v>
      </c>
      <c r="E43297" s="3">
        <v>42724.678842592592</v>
      </c>
      <c r="F43297" s="9">
        <f t="shared" si="4057"/>
        <v>2.7455942476808559</v>
      </c>
      <c r="G43297" s="11">
        <f t="shared" si="4060"/>
        <v>3953.6557166604325</v>
      </c>
      <c r="H43297" t="str">
        <f t="shared" si="4058"/>
        <v>Saturday</v>
      </c>
      <c r="I43297">
        <f t="shared" si="4061"/>
        <v>2016</v>
      </c>
      <c r="J43297" t="str">
        <f t="shared" si="4062"/>
        <v>2016-12-7</v>
      </c>
      <c r="K43297" t="str">
        <f t="shared" si="4059"/>
        <v>December</v>
      </c>
    </row>
    <row r="43298" spans="1:11" x14ac:dyDescent="0.3">
      <c r="A43298" s="7">
        <v>42721</v>
      </c>
      <c r="B43298" s="8">
        <v>0</v>
      </c>
      <c r="C43298" s="8">
        <v>3</v>
      </c>
      <c r="D43298" s="3">
        <v>42721.938537928239</v>
      </c>
      <c r="E43298" s="3">
        <v>42722.597951388889</v>
      </c>
      <c r="F43298" s="9">
        <f t="shared" si="4057"/>
        <v>0.65941346064937534</v>
      </c>
      <c r="G43298" s="11">
        <f t="shared" si="4060"/>
        <v>949.55538333510049</v>
      </c>
      <c r="H43298" t="str">
        <f t="shared" si="4058"/>
        <v>Saturday</v>
      </c>
      <c r="I43298">
        <f t="shared" si="4061"/>
        <v>2016</v>
      </c>
      <c r="J43298" t="str">
        <f t="shared" si="4062"/>
        <v>2016-12-7</v>
      </c>
      <c r="K43298" t="str">
        <f t="shared" si="4059"/>
        <v>December</v>
      </c>
    </row>
    <row r="43299" spans="1:11" x14ac:dyDescent="0.3">
      <c r="A43299" s="7">
        <v>42721</v>
      </c>
      <c r="B43299" s="8">
        <v>0</v>
      </c>
      <c r="C43299" s="8">
        <v>3</v>
      </c>
      <c r="D43299" s="3">
        <v>42721.943797997686</v>
      </c>
      <c r="E43299" s="3">
        <v>42722.081099537034</v>
      </c>
      <c r="F43299" s="9">
        <f t="shared" si="4057"/>
        <v>0.13730153934739064</v>
      </c>
      <c r="G43299" s="11">
        <f t="shared" si="4060"/>
        <v>197.71421666024253</v>
      </c>
      <c r="H43299" t="str">
        <f t="shared" si="4058"/>
        <v>Saturday</v>
      </c>
      <c r="I43299">
        <f t="shared" si="4061"/>
        <v>2016</v>
      </c>
      <c r="J43299" t="str">
        <f t="shared" si="4062"/>
        <v>2016-12-7</v>
      </c>
      <c r="K43299" t="str">
        <f t="shared" si="4059"/>
        <v>December</v>
      </c>
    </row>
    <row r="43300" spans="1:11" x14ac:dyDescent="0.3">
      <c r="A43300" s="7">
        <v>42721</v>
      </c>
      <c r="B43300" s="8">
        <v>0</v>
      </c>
      <c r="C43300" s="8">
        <v>3</v>
      </c>
      <c r="D43300" s="3">
        <v>42721.960597372687</v>
      </c>
      <c r="E43300" s="3">
        <v>42722.114629629628</v>
      </c>
      <c r="F43300" s="9">
        <f t="shared" si="4057"/>
        <v>0.15403225694171852</v>
      </c>
      <c r="G43300" s="11">
        <f t="shared" si="4060"/>
        <v>221.80644999607466</v>
      </c>
      <c r="H43300" t="str">
        <f t="shared" si="4058"/>
        <v>Saturday</v>
      </c>
      <c r="I43300">
        <f t="shared" si="4061"/>
        <v>2016</v>
      </c>
      <c r="J43300" t="str">
        <f t="shared" si="4062"/>
        <v>2016-12-7</v>
      </c>
      <c r="K43300" t="str">
        <f t="shared" si="4059"/>
        <v>December</v>
      </c>
    </row>
    <row r="43301" spans="1:11" x14ac:dyDescent="0.3">
      <c r="A43301" s="7">
        <v>42721</v>
      </c>
      <c r="B43301" s="8">
        <v>0</v>
      </c>
      <c r="C43301" s="8">
        <v>3</v>
      </c>
      <c r="D43301" s="3">
        <v>42721.963358877314</v>
      </c>
      <c r="E43301" s="3">
        <v>42722.328472222223</v>
      </c>
      <c r="F43301" s="9">
        <f t="shared" si="4057"/>
        <v>0.36511334490933223</v>
      </c>
      <c r="G43301" s="11">
        <f t="shared" si="4060"/>
        <v>525.76321666943841</v>
      </c>
      <c r="H43301" t="str">
        <f t="shared" si="4058"/>
        <v>Saturday</v>
      </c>
      <c r="I43301">
        <f t="shared" si="4061"/>
        <v>2016</v>
      </c>
      <c r="J43301" t="str">
        <f t="shared" si="4062"/>
        <v>2016-12-7</v>
      </c>
      <c r="K43301" t="str">
        <f t="shared" si="4059"/>
        <v>December</v>
      </c>
    </row>
    <row r="43302" spans="1:11" x14ac:dyDescent="0.3">
      <c r="A43302" s="7">
        <v>42721</v>
      </c>
      <c r="B43302" s="8">
        <v>1</v>
      </c>
      <c r="C43302" s="8">
        <v>3</v>
      </c>
      <c r="D43302" s="3">
        <v>42721.990282905092</v>
      </c>
      <c r="E43302" s="3">
        <v>42722.14329861111</v>
      </c>
      <c r="F43302" s="9">
        <f t="shared" si="4057"/>
        <v>0.15301570601877756</v>
      </c>
      <c r="G43302" s="11">
        <f t="shared" si="4060"/>
        <v>220.34261666703969</v>
      </c>
      <c r="H43302" t="str">
        <f t="shared" si="4058"/>
        <v>Saturday</v>
      </c>
      <c r="I43302">
        <f t="shared" si="4061"/>
        <v>2016</v>
      </c>
      <c r="J43302" t="str">
        <f t="shared" si="4062"/>
        <v>2016-12-7</v>
      </c>
      <c r="K43302" t="str">
        <f t="shared" si="4059"/>
        <v>December</v>
      </c>
    </row>
    <row r="43303" spans="1:11" x14ac:dyDescent="0.3">
      <c r="A43303" s="7">
        <v>42722</v>
      </c>
      <c r="B43303" s="8">
        <v>0</v>
      </c>
      <c r="C43303" s="8">
        <v>3</v>
      </c>
      <c r="D43303" s="3">
        <v>42722.004226041667</v>
      </c>
      <c r="E43303" s="3">
        <v>42722.265972222223</v>
      </c>
      <c r="F43303" s="9">
        <f t="shared" si="4057"/>
        <v>0.26174618055665633</v>
      </c>
      <c r="G43303" s="11">
        <f t="shared" si="4060"/>
        <v>376.91450000158511</v>
      </c>
      <c r="H43303" t="str">
        <f t="shared" si="4058"/>
        <v>Sunday</v>
      </c>
      <c r="I43303">
        <f t="shared" si="4061"/>
        <v>2016</v>
      </c>
      <c r="J43303" t="str">
        <f t="shared" si="4062"/>
        <v>2016-12-1</v>
      </c>
      <c r="K43303" t="str">
        <f t="shared" si="4059"/>
        <v>December</v>
      </c>
    </row>
    <row r="43304" spans="1:11" x14ac:dyDescent="0.3">
      <c r="A43304" s="7">
        <v>42722</v>
      </c>
      <c r="B43304" s="8">
        <v>1</v>
      </c>
      <c r="C43304" s="8">
        <v>3</v>
      </c>
      <c r="D43304" s="3">
        <v>42722.012423576387</v>
      </c>
      <c r="E43304" s="3">
        <v>42722.433159722219</v>
      </c>
      <c r="F43304" s="9">
        <f t="shared" si="4057"/>
        <v>0.42073614583205199</v>
      </c>
      <c r="G43304" s="11">
        <f t="shared" si="4060"/>
        <v>605.86004999815486</v>
      </c>
      <c r="H43304" t="str">
        <f t="shared" si="4058"/>
        <v>Sunday</v>
      </c>
      <c r="I43304">
        <f t="shared" si="4061"/>
        <v>2016</v>
      </c>
      <c r="J43304" t="str">
        <f t="shared" si="4062"/>
        <v>2016-12-1</v>
      </c>
      <c r="K43304" t="str">
        <f t="shared" si="4059"/>
        <v>December</v>
      </c>
    </row>
    <row r="43305" spans="1:11" x14ac:dyDescent="0.3">
      <c r="A43305" s="7">
        <v>42722</v>
      </c>
      <c r="B43305" s="8">
        <v>1</v>
      </c>
      <c r="C43305" s="8">
        <v>3</v>
      </c>
      <c r="D43305" s="3">
        <v>42722.051440127318</v>
      </c>
      <c r="E43305" s="3">
        <v>42722.490173611113</v>
      </c>
      <c r="F43305" s="9">
        <f t="shared" si="4057"/>
        <v>0.43873348379565869</v>
      </c>
      <c r="G43305" s="11">
        <f t="shared" si="4060"/>
        <v>631.77621666574851</v>
      </c>
      <c r="H43305" t="str">
        <f t="shared" si="4058"/>
        <v>Sunday</v>
      </c>
      <c r="I43305">
        <f t="shared" si="4061"/>
        <v>2016</v>
      </c>
      <c r="J43305" t="str">
        <f t="shared" si="4062"/>
        <v>2016-12-1</v>
      </c>
      <c r="K43305" t="str">
        <f t="shared" si="4059"/>
        <v>December</v>
      </c>
    </row>
    <row r="43306" spans="1:11" x14ac:dyDescent="0.3">
      <c r="A43306" s="7">
        <v>42722</v>
      </c>
      <c r="B43306" s="8">
        <v>1</v>
      </c>
      <c r="C43306" s="8">
        <v>3</v>
      </c>
      <c r="D43306" s="3">
        <v>42722.077605671293</v>
      </c>
      <c r="E43306" s="3">
        <v>42722.229398148149</v>
      </c>
      <c r="F43306" s="9">
        <f t="shared" si="4057"/>
        <v>0.1517924768559169</v>
      </c>
      <c r="G43306" s="11">
        <f t="shared" si="4060"/>
        <v>218.58116667252034</v>
      </c>
      <c r="H43306" t="str">
        <f t="shared" si="4058"/>
        <v>Sunday</v>
      </c>
      <c r="I43306">
        <f t="shared" si="4061"/>
        <v>2016</v>
      </c>
      <c r="J43306" t="str">
        <f t="shared" si="4062"/>
        <v>2016-12-1</v>
      </c>
      <c r="K43306" t="str">
        <f t="shared" si="4059"/>
        <v>December</v>
      </c>
    </row>
    <row r="43307" spans="1:11" x14ac:dyDescent="0.3">
      <c r="A43307" s="7">
        <v>42722</v>
      </c>
      <c r="B43307" s="8">
        <v>0</v>
      </c>
      <c r="C43307" s="8">
        <v>3</v>
      </c>
      <c r="D43307" s="3">
        <v>42722.083518553241</v>
      </c>
      <c r="E43307" s="3">
        <v>42722.446273148147</v>
      </c>
      <c r="F43307" s="9">
        <f t="shared" si="4057"/>
        <v>0.36275459490570938</v>
      </c>
      <c r="G43307" s="11">
        <f t="shared" si="4060"/>
        <v>522.36661666422151</v>
      </c>
      <c r="H43307" t="str">
        <f t="shared" si="4058"/>
        <v>Sunday</v>
      </c>
      <c r="I43307">
        <f t="shared" si="4061"/>
        <v>2016</v>
      </c>
      <c r="J43307" t="str">
        <f t="shared" si="4062"/>
        <v>2016-12-1</v>
      </c>
      <c r="K43307" t="str">
        <f t="shared" si="4059"/>
        <v>December</v>
      </c>
    </row>
    <row r="43308" spans="1:11" x14ac:dyDescent="0.3">
      <c r="A43308" s="7">
        <v>42722</v>
      </c>
      <c r="B43308" s="8">
        <v>0</v>
      </c>
      <c r="C43308" s="8">
        <v>3</v>
      </c>
      <c r="D43308" s="3">
        <v>42722.089632025461</v>
      </c>
      <c r="E43308" s="3">
        <v>42722.49732638889</v>
      </c>
      <c r="F43308" s="9">
        <f t="shared" si="4057"/>
        <v>0.40769436342816334</v>
      </c>
      <c r="G43308" s="11">
        <f t="shared" si="4060"/>
        <v>587.07988333655521</v>
      </c>
      <c r="H43308" t="str">
        <f t="shared" si="4058"/>
        <v>Sunday</v>
      </c>
      <c r="I43308">
        <f t="shared" si="4061"/>
        <v>2016</v>
      </c>
      <c r="J43308" t="str">
        <f t="shared" si="4062"/>
        <v>2016-12-1</v>
      </c>
      <c r="K43308" t="str">
        <f t="shared" si="4059"/>
        <v>December</v>
      </c>
    </row>
    <row r="43309" spans="1:11" x14ac:dyDescent="0.3">
      <c r="A43309" s="7">
        <v>42722</v>
      </c>
      <c r="B43309" s="8">
        <v>1</v>
      </c>
      <c r="C43309" s="8">
        <v>3</v>
      </c>
      <c r="D43309" s="3">
        <v>42722.097573645835</v>
      </c>
      <c r="E43309" s="3">
        <v>42722.540081018517</v>
      </c>
      <c r="F43309" s="9">
        <f t="shared" si="4057"/>
        <v>0.44250737268157536</v>
      </c>
      <c r="G43309" s="11">
        <f t="shared" si="4060"/>
        <v>637.21061666146852</v>
      </c>
      <c r="H43309" t="str">
        <f t="shared" si="4058"/>
        <v>Sunday</v>
      </c>
      <c r="I43309">
        <f t="shared" si="4061"/>
        <v>2016</v>
      </c>
      <c r="J43309" t="str">
        <f t="shared" si="4062"/>
        <v>2016-12-1</v>
      </c>
      <c r="K43309" t="str">
        <f t="shared" si="4059"/>
        <v>December</v>
      </c>
    </row>
    <row r="43310" spans="1:11" x14ac:dyDescent="0.3">
      <c r="A43310" s="7">
        <v>42722</v>
      </c>
      <c r="B43310" s="8">
        <v>1</v>
      </c>
      <c r="C43310" s="8">
        <v>3</v>
      </c>
      <c r="D43310" s="3">
        <v>42722.100074733797</v>
      </c>
      <c r="E43310" s="3">
        <v>42722.307430555556</v>
      </c>
      <c r="F43310" s="9">
        <f t="shared" si="4057"/>
        <v>0.20735582175984746</v>
      </c>
      <c r="G43310" s="11">
        <f t="shared" si="4060"/>
        <v>298.59238333418034</v>
      </c>
      <c r="H43310" t="str">
        <f t="shared" si="4058"/>
        <v>Sunday</v>
      </c>
      <c r="I43310">
        <f t="shared" si="4061"/>
        <v>2016</v>
      </c>
      <c r="J43310" t="str">
        <f t="shared" si="4062"/>
        <v>2016-12-1</v>
      </c>
      <c r="K43310" t="str">
        <f t="shared" si="4059"/>
        <v>December</v>
      </c>
    </row>
    <row r="43311" spans="1:11" x14ac:dyDescent="0.3">
      <c r="A43311" s="7">
        <v>42722</v>
      </c>
      <c r="B43311" s="8">
        <v>0</v>
      </c>
      <c r="C43311" s="8">
        <v>3</v>
      </c>
      <c r="D43311" s="3">
        <v>42722.106083877312</v>
      </c>
      <c r="E43311" s="3">
        <v>42722.429664351854</v>
      </c>
      <c r="F43311" s="9">
        <f t="shared" si="4057"/>
        <v>0.3235804745418136</v>
      </c>
      <c r="G43311" s="11">
        <f t="shared" si="4060"/>
        <v>465.95588334021159</v>
      </c>
      <c r="H43311" t="str">
        <f t="shared" si="4058"/>
        <v>Sunday</v>
      </c>
      <c r="I43311">
        <f t="shared" si="4061"/>
        <v>2016</v>
      </c>
      <c r="J43311" t="str">
        <f t="shared" si="4062"/>
        <v>2016-12-1</v>
      </c>
      <c r="K43311" t="str">
        <f t="shared" si="4059"/>
        <v>December</v>
      </c>
    </row>
    <row r="43312" spans="1:11" x14ac:dyDescent="0.3">
      <c r="A43312" s="7">
        <v>42722</v>
      </c>
      <c r="B43312" s="8">
        <v>0</v>
      </c>
      <c r="C43312" s="8">
        <v>3</v>
      </c>
      <c r="D43312" s="3">
        <v>42722.126545567131</v>
      </c>
      <c r="E43312" s="3">
        <v>42722.448159722226</v>
      </c>
      <c r="F43312" s="9">
        <f t="shared" si="4057"/>
        <v>0.32161415509472135</v>
      </c>
      <c r="G43312" s="11">
        <f t="shared" si="4060"/>
        <v>463.12438333639875</v>
      </c>
      <c r="H43312" t="str">
        <f t="shared" si="4058"/>
        <v>Sunday</v>
      </c>
      <c r="I43312">
        <f t="shared" si="4061"/>
        <v>2016</v>
      </c>
      <c r="J43312" t="str">
        <f t="shared" si="4062"/>
        <v>2016-12-1</v>
      </c>
      <c r="K43312" t="str">
        <f t="shared" si="4059"/>
        <v>December</v>
      </c>
    </row>
    <row r="43313" spans="1:11" x14ac:dyDescent="0.3">
      <c r="A43313" s="7">
        <v>42722</v>
      </c>
      <c r="B43313" s="8">
        <v>1</v>
      </c>
      <c r="C43313" s="8">
        <v>3</v>
      </c>
      <c r="D43313" s="3">
        <v>42722.137050462959</v>
      </c>
      <c r="E43313" s="3">
        <v>42722.319444444445</v>
      </c>
      <c r="F43313" s="9">
        <f t="shared" si="4057"/>
        <v>0.18239398148580221</v>
      </c>
      <c r="G43313" s="11">
        <f t="shared" si="4060"/>
        <v>262.64733333955519</v>
      </c>
      <c r="H43313" t="str">
        <f t="shared" si="4058"/>
        <v>Sunday</v>
      </c>
      <c r="I43313">
        <f t="shared" si="4061"/>
        <v>2016</v>
      </c>
      <c r="J43313" t="str">
        <f t="shared" si="4062"/>
        <v>2016-12-1</v>
      </c>
      <c r="K43313" t="str">
        <f t="shared" si="4059"/>
        <v>December</v>
      </c>
    </row>
    <row r="43314" spans="1:11" x14ac:dyDescent="0.3">
      <c r="A43314" s="7">
        <v>42722</v>
      </c>
      <c r="B43314" s="8">
        <v>1</v>
      </c>
      <c r="C43314" s="8">
        <v>3</v>
      </c>
      <c r="D43314" s="3">
        <v>42722.223857094905</v>
      </c>
      <c r="E43314" s="3">
        <v>42722.365844907406</v>
      </c>
      <c r="F43314" s="9">
        <f t="shared" si="4057"/>
        <v>0.14198781250161119</v>
      </c>
      <c r="G43314" s="11">
        <f t="shared" si="4060"/>
        <v>204.46245000232011</v>
      </c>
      <c r="H43314" t="str">
        <f t="shared" si="4058"/>
        <v>Sunday</v>
      </c>
      <c r="I43314">
        <f t="shared" si="4061"/>
        <v>2016</v>
      </c>
      <c r="J43314" t="str">
        <f t="shared" si="4062"/>
        <v>2016-12-1</v>
      </c>
      <c r="K43314" t="str">
        <f t="shared" si="4059"/>
        <v>December</v>
      </c>
    </row>
    <row r="43315" spans="1:11" x14ac:dyDescent="0.3">
      <c r="A43315" s="7">
        <v>42722</v>
      </c>
      <c r="B43315" s="8">
        <v>1</v>
      </c>
      <c r="C43315" s="8">
        <v>4</v>
      </c>
      <c r="D43315" s="3">
        <v>42722.268741006941</v>
      </c>
      <c r="E43315" s="3">
        <v>42722.557291666664</v>
      </c>
      <c r="F43315" s="9">
        <f t="shared" si="4057"/>
        <v>0.28855065972311422</v>
      </c>
      <c r="G43315" s="11">
        <f t="shared" si="4060"/>
        <v>415.51295000128448</v>
      </c>
      <c r="H43315" t="str">
        <f t="shared" si="4058"/>
        <v>Sunday</v>
      </c>
      <c r="I43315">
        <f t="shared" si="4061"/>
        <v>2016</v>
      </c>
      <c r="J43315" t="str">
        <f t="shared" si="4062"/>
        <v>2016-12-1</v>
      </c>
      <c r="K43315" t="str">
        <f t="shared" si="4059"/>
        <v>December</v>
      </c>
    </row>
    <row r="43316" spans="1:11" x14ac:dyDescent="0.3">
      <c r="A43316" s="7">
        <v>42722</v>
      </c>
      <c r="B43316" s="8">
        <v>0</v>
      </c>
      <c r="C43316" s="8">
        <v>3</v>
      </c>
      <c r="D43316" s="3">
        <v>42722.271214085646</v>
      </c>
      <c r="E43316" s="3">
        <v>42722.452233796299</v>
      </c>
      <c r="F43316" s="9">
        <f t="shared" si="4057"/>
        <v>0.1810197106533451</v>
      </c>
      <c r="G43316" s="11">
        <f t="shared" si="4060"/>
        <v>260.66838334081694</v>
      </c>
      <c r="H43316" t="str">
        <f t="shared" si="4058"/>
        <v>Sunday</v>
      </c>
      <c r="I43316">
        <f t="shared" si="4061"/>
        <v>2016</v>
      </c>
      <c r="J43316" t="str">
        <f t="shared" si="4062"/>
        <v>2016-12-1</v>
      </c>
      <c r="K43316" t="str">
        <f t="shared" si="4059"/>
        <v>December</v>
      </c>
    </row>
    <row r="43317" spans="1:11" x14ac:dyDescent="0.3">
      <c r="A43317" s="7">
        <v>42722</v>
      </c>
      <c r="B43317" s="8">
        <v>1</v>
      </c>
      <c r="C43317" s="8">
        <v>4</v>
      </c>
      <c r="D43317" s="3">
        <v>42722.281887962963</v>
      </c>
      <c r="E43317" s="3">
        <v>42722.550902777781</v>
      </c>
      <c r="F43317" s="9">
        <f t="shared" si="4057"/>
        <v>0.26901481481763767</v>
      </c>
      <c r="G43317" s="11">
        <f t="shared" si="4060"/>
        <v>387.38133333739825</v>
      </c>
      <c r="H43317" t="str">
        <f t="shared" si="4058"/>
        <v>Sunday</v>
      </c>
      <c r="I43317">
        <f t="shared" si="4061"/>
        <v>2016</v>
      </c>
      <c r="J43317" t="str">
        <f t="shared" si="4062"/>
        <v>2016-12-1</v>
      </c>
      <c r="K43317" t="str">
        <f t="shared" si="4059"/>
        <v>December</v>
      </c>
    </row>
    <row r="43318" spans="1:11" x14ac:dyDescent="0.3">
      <c r="A43318" s="7">
        <v>42722</v>
      </c>
      <c r="B43318" s="8">
        <v>1</v>
      </c>
      <c r="C43318" s="8">
        <v>3</v>
      </c>
      <c r="D43318" s="3">
        <v>42722.30168989583</v>
      </c>
      <c r="E43318" s="3">
        <v>42722.427581018521</v>
      </c>
      <c r="F43318" s="9">
        <f t="shared" si="4057"/>
        <v>0.12589112269051839</v>
      </c>
      <c r="G43318" s="11">
        <f t="shared" si="4060"/>
        <v>181.28321667434648</v>
      </c>
      <c r="H43318" t="str">
        <f t="shared" si="4058"/>
        <v>Sunday</v>
      </c>
      <c r="I43318">
        <f t="shared" si="4061"/>
        <v>2016</v>
      </c>
      <c r="J43318" t="str">
        <f t="shared" si="4062"/>
        <v>2016-12-1</v>
      </c>
      <c r="K43318" t="str">
        <f t="shared" si="4059"/>
        <v>December</v>
      </c>
    </row>
    <row r="43319" spans="1:11" x14ac:dyDescent="0.3">
      <c r="A43319" s="7">
        <v>42722</v>
      </c>
      <c r="B43319" s="8">
        <v>1</v>
      </c>
      <c r="C43319" s="8">
        <v>3</v>
      </c>
      <c r="D43319" s="3">
        <v>42722.324530590275</v>
      </c>
      <c r="E43319" s="3">
        <v>42722.58866898148</v>
      </c>
      <c r="F43319" s="9">
        <f t="shared" si="4057"/>
        <v>0.26413839120505145</v>
      </c>
      <c r="G43319" s="11">
        <f t="shared" si="4060"/>
        <v>380.35928333527409</v>
      </c>
      <c r="H43319" t="str">
        <f t="shared" si="4058"/>
        <v>Sunday</v>
      </c>
      <c r="I43319">
        <f t="shared" si="4061"/>
        <v>2016</v>
      </c>
      <c r="J43319" t="str">
        <f t="shared" si="4062"/>
        <v>2016-12-1</v>
      </c>
      <c r="K43319" t="str">
        <f t="shared" si="4059"/>
        <v>December</v>
      </c>
    </row>
    <row r="43320" spans="1:11" x14ac:dyDescent="0.3">
      <c r="A43320" s="7">
        <v>42722</v>
      </c>
      <c r="B43320" s="8">
        <v>0</v>
      </c>
      <c r="C43320" s="8">
        <v>3</v>
      </c>
      <c r="D43320" s="3">
        <v>42722.341682719911</v>
      </c>
      <c r="E43320" s="3">
        <v>42722.79583333333</v>
      </c>
      <c r="F43320" s="9">
        <f t="shared" ref="F43320:F43383" si="4063">E43320-D43320</f>
        <v>0.45415061341918772</v>
      </c>
      <c r="G43320" s="11">
        <f t="shared" si="4060"/>
        <v>653.97688332363032</v>
      </c>
      <c r="H43320" t="str">
        <f t="shared" ref="H43320:H43383" si="4064">TEXT(A43320,"dddd")</f>
        <v>Sunday</v>
      </c>
      <c r="I43320">
        <f t="shared" si="4061"/>
        <v>2016</v>
      </c>
      <c r="J43320" t="str">
        <f t="shared" si="4062"/>
        <v>2016-12-1</v>
      </c>
      <c r="K43320" t="str">
        <f t="shared" ref="K43320:K43383" si="4065">TEXT(A43320,"mmmm")</f>
        <v>December</v>
      </c>
    </row>
    <row r="43321" spans="1:11" x14ac:dyDescent="0.3">
      <c r="A43321" s="7">
        <v>42722</v>
      </c>
      <c r="B43321" s="8">
        <v>1</v>
      </c>
      <c r="C43321" s="8">
        <v>3</v>
      </c>
      <c r="D43321" s="3">
        <v>42722.370104085647</v>
      </c>
      <c r="E43321" s="3">
        <v>42722.63784722222</v>
      </c>
      <c r="F43321" s="9">
        <f t="shared" si="4063"/>
        <v>0.2677431365736993</v>
      </c>
      <c r="G43321" s="11">
        <f t="shared" si="4060"/>
        <v>385.550116666127</v>
      </c>
      <c r="H43321" t="str">
        <f t="shared" si="4064"/>
        <v>Sunday</v>
      </c>
      <c r="I43321">
        <f t="shared" si="4061"/>
        <v>2016</v>
      </c>
      <c r="J43321" t="str">
        <f t="shared" si="4062"/>
        <v>2016-12-1</v>
      </c>
      <c r="K43321" t="str">
        <f t="shared" si="4065"/>
        <v>December</v>
      </c>
    </row>
    <row r="43322" spans="1:11" x14ac:dyDescent="0.3">
      <c r="A43322" s="7">
        <v>42722</v>
      </c>
      <c r="B43322" s="8">
        <v>1</v>
      </c>
      <c r="C43322" s="8">
        <v>3</v>
      </c>
      <c r="D43322" s="3">
        <v>42722.376533599534</v>
      </c>
      <c r="E43322" s="3">
        <v>42722.485358796293</v>
      </c>
      <c r="F43322" s="9">
        <f t="shared" si="4063"/>
        <v>0.10882519675942603</v>
      </c>
      <c r="G43322" s="11">
        <f t="shared" si="4060"/>
        <v>156.70828333357349</v>
      </c>
      <c r="H43322" t="str">
        <f t="shared" si="4064"/>
        <v>Sunday</v>
      </c>
      <c r="I43322">
        <f t="shared" si="4061"/>
        <v>2016</v>
      </c>
      <c r="J43322" t="str">
        <f t="shared" si="4062"/>
        <v>2016-12-1</v>
      </c>
      <c r="K43322" t="str">
        <f t="shared" si="4065"/>
        <v>December</v>
      </c>
    </row>
    <row r="43323" spans="1:11" x14ac:dyDescent="0.3">
      <c r="A43323" s="7">
        <v>42722</v>
      </c>
      <c r="B43323" s="8">
        <v>1</v>
      </c>
      <c r="C43323" s="8">
        <v>2</v>
      </c>
      <c r="D43323" s="3">
        <v>42722.379041782406</v>
      </c>
      <c r="E43323" s="3">
        <v>42722.563773148147</v>
      </c>
      <c r="F43323" s="9">
        <f t="shared" si="4063"/>
        <v>0.18473136574175442</v>
      </c>
      <c r="G43323" s="11">
        <f t="shared" si="4060"/>
        <v>266.01316666812636</v>
      </c>
      <c r="H43323" t="str">
        <f t="shared" si="4064"/>
        <v>Sunday</v>
      </c>
      <c r="I43323">
        <f t="shared" si="4061"/>
        <v>2016</v>
      </c>
      <c r="J43323" t="str">
        <f t="shared" si="4062"/>
        <v>2016-12-1</v>
      </c>
      <c r="K43323" t="str">
        <f t="shared" si="4065"/>
        <v>December</v>
      </c>
    </row>
    <row r="43324" spans="1:11" x14ac:dyDescent="0.3">
      <c r="A43324" s="7">
        <v>42722</v>
      </c>
      <c r="B43324" s="8">
        <v>1</v>
      </c>
      <c r="C43324" s="8">
        <v>4</v>
      </c>
      <c r="D43324" s="3">
        <v>42722.419707060188</v>
      </c>
      <c r="E43324" s="3">
        <v>42722.506053240744</v>
      </c>
      <c r="F43324" s="9">
        <f t="shared" si="4063"/>
        <v>8.6346180556574836E-2</v>
      </c>
      <c r="G43324" s="11">
        <f t="shared" si="4060"/>
        <v>124.33850000146776</v>
      </c>
      <c r="H43324" t="str">
        <f t="shared" si="4064"/>
        <v>Sunday</v>
      </c>
      <c r="I43324">
        <f t="shared" si="4061"/>
        <v>2016</v>
      </c>
      <c r="J43324" t="str">
        <f t="shared" si="4062"/>
        <v>2016-12-1</v>
      </c>
      <c r="K43324" t="str">
        <f t="shared" si="4065"/>
        <v>December</v>
      </c>
    </row>
    <row r="43325" spans="1:11" x14ac:dyDescent="0.3">
      <c r="A43325" s="7">
        <v>42722</v>
      </c>
      <c r="B43325" s="8">
        <v>0</v>
      </c>
      <c r="C43325" s="8">
        <v>3</v>
      </c>
      <c r="D43325" s="3">
        <v>42722.432781793985</v>
      </c>
      <c r="E43325" s="3">
        <v>42722.565555555557</v>
      </c>
      <c r="F43325" s="9">
        <f t="shared" si="4063"/>
        <v>0.13277376157202525</v>
      </c>
      <c r="G43325" s="11">
        <f t="shared" si="4060"/>
        <v>191.19421666371636</v>
      </c>
      <c r="H43325" t="str">
        <f t="shared" si="4064"/>
        <v>Sunday</v>
      </c>
      <c r="I43325">
        <f t="shared" si="4061"/>
        <v>2016</v>
      </c>
      <c r="J43325" t="str">
        <f t="shared" si="4062"/>
        <v>2016-12-1</v>
      </c>
      <c r="K43325" t="str">
        <f t="shared" si="4065"/>
        <v>December</v>
      </c>
    </row>
    <row r="43326" spans="1:11" x14ac:dyDescent="0.3">
      <c r="A43326" s="7">
        <v>42722</v>
      </c>
      <c r="B43326" s="8">
        <v>0</v>
      </c>
      <c r="C43326" s="8">
        <v>4</v>
      </c>
      <c r="D43326" s="3">
        <v>42722.446133449077</v>
      </c>
      <c r="E43326" s="3">
        <v>42723.574305555558</v>
      </c>
      <c r="F43326" s="9">
        <f t="shared" si="4063"/>
        <v>1.1281721064806334</v>
      </c>
      <c r="G43326" s="11">
        <f t="shared" si="4060"/>
        <v>1624.5678333321121</v>
      </c>
      <c r="H43326" t="str">
        <f t="shared" si="4064"/>
        <v>Sunday</v>
      </c>
      <c r="I43326">
        <f t="shared" si="4061"/>
        <v>2016</v>
      </c>
      <c r="J43326" t="str">
        <f t="shared" si="4062"/>
        <v>2016-12-1</v>
      </c>
      <c r="K43326" t="str">
        <f t="shared" si="4065"/>
        <v>December</v>
      </c>
    </row>
    <row r="43327" spans="1:11" x14ac:dyDescent="0.3">
      <c r="A43327" s="7">
        <v>42722</v>
      </c>
      <c r="B43327" s="8">
        <v>0</v>
      </c>
      <c r="C43327" s="8">
        <v>3</v>
      </c>
      <c r="D43327" s="3">
        <v>42722.464495914355</v>
      </c>
      <c r="E43327" s="3">
        <v>42722.552824074075</v>
      </c>
      <c r="F43327" s="9">
        <f t="shared" si="4063"/>
        <v>8.8328159719821997E-2</v>
      </c>
      <c r="G43327" s="11">
        <f t="shared" si="4060"/>
        <v>127.19254999654368</v>
      </c>
      <c r="H43327" t="str">
        <f t="shared" si="4064"/>
        <v>Sunday</v>
      </c>
      <c r="I43327">
        <f t="shared" si="4061"/>
        <v>2016</v>
      </c>
      <c r="J43327" t="str">
        <f t="shared" si="4062"/>
        <v>2016-12-1</v>
      </c>
      <c r="K43327" t="str">
        <f t="shared" si="4065"/>
        <v>December</v>
      </c>
    </row>
    <row r="43328" spans="1:11" x14ac:dyDescent="0.3">
      <c r="A43328" s="7">
        <v>42722</v>
      </c>
      <c r="B43328" s="8">
        <v>1</v>
      </c>
      <c r="C43328" s="8">
        <v>3</v>
      </c>
      <c r="D43328" s="3">
        <v>42722.479413969908</v>
      </c>
      <c r="E43328" s="3">
        <v>42722.66207175926</v>
      </c>
      <c r="F43328" s="9">
        <f t="shared" si="4063"/>
        <v>0.18265778935165145</v>
      </c>
      <c r="G43328" s="11">
        <f t="shared" si="4060"/>
        <v>263.02721666637808</v>
      </c>
      <c r="H43328" t="str">
        <f t="shared" si="4064"/>
        <v>Sunday</v>
      </c>
      <c r="I43328">
        <f t="shared" si="4061"/>
        <v>2016</v>
      </c>
      <c r="J43328" t="str">
        <f t="shared" si="4062"/>
        <v>2016-12-1</v>
      </c>
      <c r="K43328" t="str">
        <f t="shared" si="4065"/>
        <v>December</v>
      </c>
    </row>
    <row r="43329" spans="1:11" x14ac:dyDescent="0.3">
      <c r="A43329" s="7">
        <v>42722</v>
      </c>
      <c r="B43329" s="8">
        <v>1</v>
      </c>
      <c r="C43329" s="8">
        <v>3</v>
      </c>
      <c r="D43329" s="3">
        <v>42722.480957638887</v>
      </c>
      <c r="E43329" s="3">
        <v>42722.582569444443</v>
      </c>
      <c r="F43329" s="9">
        <f t="shared" si="4063"/>
        <v>0.10161180555587634</v>
      </c>
      <c r="G43329" s="11">
        <f t="shared" si="4060"/>
        <v>146.32100000046194</v>
      </c>
      <c r="H43329" t="str">
        <f t="shared" si="4064"/>
        <v>Sunday</v>
      </c>
      <c r="I43329">
        <f t="shared" si="4061"/>
        <v>2016</v>
      </c>
      <c r="J43329" t="str">
        <f t="shared" si="4062"/>
        <v>2016-12-1</v>
      </c>
      <c r="K43329" t="str">
        <f t="shared" si="4065"/>
        <v>December</v>
      </c>
    </row>
    <row r="43330" spans="1:11" x14ac:dyDescent="0.3">
      <c r="A43330" s="7">
        <v>42722</v>
      </c>
      <c r="B43330" s="8">
        <v>1</v>
      </c>
      <c r="C43330" s="8">
        <v>3</v>
      </c>
      <c r="D43330" s="3">
        <v>42722.590384687501</v>
      </c>
      <c r="E43330" s="3">
        <v>42722.717488425929</v>
      </c>
      <c r="F43330" s="9">
        <f t="shared" si="4063"/>
        <v>0.12710373842855915</v>
      </c>
      <c r="G43330" s="11">
        <f t="shared" ref="G43330:G43393" si="4066">F43330*1440</f>
        <v>183.02938333712518</v>
      </c>
      <c r="H43330" t="str">
        <f t="shared" si="4064"/>
        <v>Sunday</v>
      </c>
      <c r="I43330">
        <f t="shared" si="4061"/>
        <v>2016</v>
      </c>
      <c r="J43330" t="str">
        <f t="shared" si="4062"/>
        <v>2016-12-1</v>
      </c>
      <c r="K43330" t="str">
        <f t="shared" si="4065"/>
        <v>December</v>
      </c>
    </row>
    <row r="43331" spans="1:11" x14ac:dyDescent="0.3">
      <c r="A43331" s="7">
        <v>42722</v>
      </c>
      <c r="B43331" s="8">
        <v>1</v>
      </c>
      <c r="C43331" s="8">
        <v>3</v>
      </c>
      <c r="D43331" s="3">
        <v>42722.614625196758</v>
      </c>
      <c r="E43331" s="3">
        <v>42723.320034722223</v>
      </c>
      <c r="F43331" s="9">
        <f t="shared" si="4063"/>
        <v>0.7054095254643471</v>
      </c>
      <c r="G43331" s="11">
        <f t="shared" si="4066"/>
        <v>1015.7897166686598</v>
      </c>
      <c r="H43331" t="str">
        <f t="shared" si="4064"/>
        <v>Sunday</v>
      </c>
      <c r="I43331">
        <f t="shared" ref="I43331:I43394" si="4067">YEAR(A43331)</f>
        <v>2016</v>
      </c>
      <c r="J43331" t="str">
        <f t="shared" ref="J43331:J43394" si="4068">I43331&amp;"-"&amp;TEXT(A43331,"mm")&amp;"-"&amp;WEEKDAY(A43331)</f>
        <v>2016-12-1</v>
      </c>
      <c r="K43331" t="str">
        <f t="shared" si="4065"/>
        <v>December</v>
      </c>
    </row>
    <row r="43332" spans="1:11" x14ac:dyDescent="0.3">
      <c r="A43332" s="7">
        <v>42722</v>
      </c>
      <c r="B43332" s="8">
        <v>1</v>
      </c>
      <c r="C43332" s="8">
        <v>3</v>
      </c>
      <c r="D43332" s="3">
        <v>42722.619273460645</v>
      </c>
      <c r="E43332" s="3">
        <v>42724.563194444447</v>
      </c>
      <c r="F43332" s="9">
        <f t="shared" si="4063"/>
        <v>1.9439209838019451</v>
      </c>
      <c r="G43332" s="11">
        <f t="shared" si="4066"/>
        <v>2799.246216674801</v>
      </c>
      <c r="H43332" t="str">
        <f t="shared" si="4064"/>
        <v>Sunday</v>
      </c>
      <c r="I43332">
        <f t="shared" si="4067"/>
        <v>2016</v>
      </c>
      <c r="J43332" t="str">
        <f t="shared" si="4068"/>
        <v>2016-12-1</v>
      </c>
      <c r="K43332" t="str">
        <f t="shared" si="4065"/>
        <v>December</v>
      </c>
    </row>
    <row r="43333" spans="1:11" x14ac:dyDescent="0.3">
      <c r="A43333" s="7">
        <v>42722</v>
      </c>
      <c r="B43333" s="8">
        <v>1</v>
      </c>
      <c r="C43333" s="8">
        <v>3</v>
      </c>
      <c r="D43333" s="3">
        <v>42722.621971215274</v>
      </c>
      <c r="E43333" s="3">
        <v>42722.87296296296</v>
      </c>
      <c r="F43333" s="9">
        <f t="shared" si="4063"/>
        <v>0.25099174768547527</v>
      </c>
      <c r="G43333" s="11">
        <f t="shared" si="4066"/>
        <v>361.4281166670844</v>
      </c>
      <c r="H43333" t="str">
        <f t="shared" si="4064"/>
        <v>Sunday</v>
      </c>
      <c r="I43333">
        <f t="shared" si="4067"/>
        <v>2016</v>
      </c>
      <c r="J43333" t="str">
        <f t="shared" si="4068"/>
        <v>2016-12-1</v>
      </c>
      <c r="K43333" t="str">
        <f t="shared" si="4065"/>
        <v>December</v>
      </c>
    </row>
    <row r="43334" spans="1:11" x14ac:dyDescent="0.3">
      <c r="A43334" s="7">
        <v>42722</v>
      </c>
      <c r="B43334" s="8">
        <v>0</v>
      </c>
      <c r="C43334" s="8">
        <v>3</v>
      </c>
      <c r="D43334" s="3">
        <v>42722.627006712966</v>
      </c>
      <c r="E43334" s="3">
        <v>42722.833020833335</v>
      </c>
      <c r="F43334" s="9">
        <f t="shared" si="4063"/>
        <v>0.20601412036921829</v>
      </c>
      <c r="G43334" s="11">
        <f t="shared" si="4066"/>
        <v>296.66033333167434</v>
      </c>
      <c r="H43334" t="str">
        <f t="shared" si="4064"/>
        <v>Sunday</v>
      </c>
      <c r="I43334">
        <f t="shared" si="4067"/>
        <v>2016</v>
      </c>
      <c r="J43334" t="str">
        <f t="shared" si="4068"/>
        <v>2016-12-1</v>
      </c>
      <c r="K43334" t="str">
        <f t="shared" si="4065"/>
        <v>December</v>
      </c>
    </row>
    <row r="43335" spans="1:11" x14ac:dyDescent="0.3">
      <c r="A43335" s="7">
        <v>42722</v>
      </c>
      <c r="B43335" s="8">
        <v>1</v>
      </c>
      <c r="C43335" s="8">
        <v>3</v>
      </c>
      <c r="D43335" s="3">
        <v>42722.694294710651</v>
      </c>
      <c r="E43335" s="3">
        <v>42722.814201388886</v>
      </c>
      <c r="F43335" s="9">
        <f t="shared" si="4063"/>
        <v>0.11990667823556578</v>
      </c>
      <c r="G43335" s="11">
        <f t="shared" si="4066"/>
        <v>172.66561665921472</v>
      </c>
      <c r="H43335" t="str">
        <f t="shared" si="4064"/>
        <v>Sunday</v>
      </c>
      <c r="I43335">
        <f t="shared" si="4067"/>
        <v>2016</v>
      </c>
      <c r="J43335" t="str">
        <f t="shared" si="4068"/>
        <v>2016-12-1</v>
      </c>
      <c r="K43335" t="str">
        <f t="shared" si="4065"/>
        <v>December</v>
      </c>
    </row>
    <row r="43336" spans="1:11" x14ac:dyDescent="0.3">
      <c r="A43336" s="7">
        <v>42722</v>
      </c>
      <c r="B43336" s="8">
        <v>0</v>
      </c>
      <c r="C43336" s="8">
        <v>3</v>
      </c>
      <c r="D43336" s="3">
        <v>42722.696654398147</v>
      </c>
      <c r="E43336" s="3">
        <v>42722.801145833335</v>
      </c>
      <c r="F43336" s="9">
        <f t="shared" si="4063"/>
        <v>0.10449143518781057</v>
      </c>
      <c r="G43336" s="11">
        <f t="shared" si="4066"/>
        <v>150.46766667044722</v>
      </c>
      <c r="H43336" t="str">
        <f t="shared" si="4064"/>
        <v>Sunday</v>
      </c>
      <c r="I43336">
        <f t="shared" si="4067"/>
        <v>2016</v>
      </c>
      <c r="J43336" t="str">
        <f t="shared" si="4068"/>
        <v>2016-12-1</v>
      </c>
      <c r="K43336" t="str">
        <f t="shared" si="4065"/>
        <v>December</v>
      </c>
    </row>
    <row r="43337" spans="1:11" x14ac:dyDescent="0.3">
      <c r="A43337" s="7">
        <v>42722</v>
      </c>
      <c r="B43337" s="8">
        <v>0</v>
      </c>
      <c r="C43337" s="8">
        <v>3</v>
      </c>
      <c r="D43337" s="3">
        <v>42722.700837152777</v>
      </c>
      <c r="E43337" s="3">
        <v>42723.040173611109</v>
      </c>
      <c r="F43337" s="9">
        <f t="shared" si="4063"/>
        <v>0.33933645833167247</v>
      </c>
      <c r="G43337" s="11">
        <f t="shared" si="4066"/>
        <v>488.64449999760836</v>
      </c>
      <c r="H43337" t="str">
        <f t="shared" si="4064"/>
        <v>Sunday</v>
      </c>
      <c r="I43337">
        <f t="shared" si="4067"/>
        <v>2016</v>
      </c>
      <c r="J43337" t="str">
        <f t="shared" si="4068"/>
        <v>2016-12-1</v>
      </c>
      <c r="K43337" t="str">
        <f t="shared" si="4065"/>
        <v>December</v>
      </c>
    </row>
    <row r="43338" spans="1:11" x14ac:dyDescent="0.3">
      <c r="A43338" s="7">
        <v>42722</v>
      </c>
      <c r="B43338" s="8">
        <v>0</v>
      </c>
      <c r="C43338" s="8">
        <v>4</v>
      </c>
      <c r="D43338" s="3">
        <v>42722.71583587963</v>
      </c>
      <c r="E43338" s="3">
        <v>42722.909513888888</v>
      </c>
      <c r="F43338" s="9">
        <f t="shared" si="4063"/>
        <v>0.19367800925829215</v>
      </c>
      <c r="G43338" s="11">
        <f t="shared" si="4066"/>
        <v>278.8963333319407</v>
      </c>
      <c r="H43338" t="str">
        <f t="shared" si="4064"/>
        <v>Sunday</v>
      </c>
      <c r="I43338">
        <f t="shared" si="4067"/>
        <v>2016</v>
      </c>
      <c r="J43338" t="str">
        <f t="shared" si="4068"/>
        <v>2016-12-1</v>
      </c>
      <c r="K43338" t="str">
        <f t="shared" si="4065"/>
        <v>December</v>
      </c>
    </row>
    <row r="43339" spans="1:11" x14ac:dyDescent="0.3">
      <c r="A43339" s="7">
        <v>42722</v>
      </c>
      <c r="B43339" s="8">
        <v>0</v>
      </c>
      <c r="C43339" s="8">
        <v>4</v>
      </c>
      <c r="D43339" s="3">
        <v>42722.748982638892</v>
      </c>
      <c r="E43339" s="3">
        <v>42722.84097222222</v>
      </c>
      <c r="F43339" s="9">
        <f t="shared" si="4063"/>
        <v>9.1989583328540903E-2</v>
      </c>
      <c r="G43339" s="11">
        <f t="shared" si="4066"/>
        <v>132.4649999930989</v>
      </c>
      <c r="H43339" t="str">
        <f t="shared" si="4064"/>
        <v>Sunday</v>
      </c>
      <c r="I43339">
        <f t="shared" si="4067"/>
        <v>2016</v>
      </c>
      <c r="J43339" t="str">
        <f t="shared" si="4068"/>
        <v>2016-12-1</v>
      </c>
      <c r="K43339" t="str">
        <f t="shared" si="4065"/>
        <v>December</v>
      </c>
    </row>
    <row r="43340" spans="1:11" x14ac:dyDescent="0.3">
      <c r="A43340" s="7">
        <v>42722</v>
      </c>
      <c r="B43340" s="8">
        <v>1</v>
      </c>
      <c r="C43340" s="8">
        <v>4</v>
      </c>
      <c r="D43340" s="3">
        <v>42722.751467858798</v>
      </c>
      <c r="E43340" s="3">
        <v>42722.840277777781</v>
      </c>
      <c r="F43340" s="9">
        <f t="shared" si="4063"/>
        <v>8.8809918983315583E-2</v>
      </c>
      <c r="G43340" s="11">
        <f t="shared" si="4066"/>
        <v>127.88628333597444</v>
      </c>
      <c r="H43340" t="str">
        <f t="shared" si="4064"/>
        <v>Sunday</v>
      </c>
      <c r="I43340">
        <f t="shared" si="4067"/>
        <v>2016</v>
      </c>
      <c r="J43340" t="str">
        <f t="shared" si="4068"/>
        <v>2016-12-1</v>
      </c>
      <c r="K43340" t="str">
        <f t="shared" si="4065"/>
        <v>December</v>
      </c>
    </row>
    <row r="43341" spans="1:11" x14ac:dyDescent="0.3">
      <c r="A43341" s="7">
        <v>42722</v>
      </c>
      <c r="B43341" s="8">
        <v>0</v>
      </c>
      <c r="C43341" s="8">
        <v>3</v>
      </c>
      <c r="D43341" s="3">
        <v>42722.762417557868</v>
      </c>
      <c r="E43341" s="3">
        <v>42722.875</v>
      </c>
      <c r="F43341" s="9">
        <f t="shared" si="4063"/>
        <v>0.11258244213240687</v>
      </c>
      <c r="G43341" s="11">
        <f t="shared" si="4066"/>
        <v>162.11871667066589</v>
      </c>
      <c r="H43341" t="str">
        <f t="shared" si="4064"/>
        <v>Sunday</v>
      </c>
      <c r="I43341">
        <f t="shared" si="4067"/>
        <v>2016</v>
      </c>
      <c r="J43341" t="str">
        <f t="shared" si="4068"/>
        <v>2016-12-1</v>
      </c>
      <c r="K43341" t="str">
        <f t="shared" si="4065"/>
        <v>December</v>
      </c>
    </row>
    <row r="43342" spans="1:11" x14ac:dyDescent="0.3">
      <c r="A43342" s="7">
        <v>42722</v>
      </c>
      <c r="B43342" s="8">
        <v>1</v>
      </c>
      <c r="C43342" s="8">
        <v>3</v>
      </c>
      <c r="D43342" s="3">
        <v>42722.787899502313</v>
      </c>
      <c r="E43342" s="3">
        <v>42722.949259259258</v>
      </c>
      <c r="F43342" s="9">
        <f t="shared" si="4063"/>
        <v>0.1613597569448757</v>
      </c>
      <c r="G43342" s="11">
        <f t="shared" si="4066"/>
        <v>232.35805000062101</v>
      </c>
      <c r="H43342" t="str">
        <f t="shared" si="4064"/>
        <v>Sunday</v>
      </c>
      <c r="I43342">
        <f t="shared" si="4067"/>
        <v>2016</v>
      </c>
      <c r="J43342" t="str">
        <f t="shared" si="4068"/>
        <v>2016-12-1</v>
      </c>
      <c r="K43342" t="str">
        <f t="shared" si="4065"/>
        <v>December</v>
      </c>
    </row>
    <row r="43343" spans="1:11" x14ac:dyDescent="0.3">
      <c r="A43343" s="7">
        <v>42722</v>
      </c>
      <c r="B43343" s="8">
        <v>0</v>
      </c>
      <c r="C43343" s="8">
        <v>4</v>
      </c>
      <c r="D43343" s="3">
        <v>42722.790308530093</v>
      </c>
      <c r="E43343" s="3">
        <v>42722.819374999999</v>
      </c>
      <c r="F43343" s="9">
        <f t="shared" si="4063"/>
        <v>2.9066469905956183E-2</v>
      </c>
      <c r="G43343" s="11">
        <f t="shared" si="4066"/>
        <v>41.855716664576903</v>
      </c>
      <c r="H43343" t="str">
        <f t="shared" si="4064"/>
        <v>Sunday</v>
      </c>
      <c r="I43343">
        <f t="shared" si="4067"/>
        <v>2016</v>
      </c>
      <c r="J43343" t="str">
        <f t="shared" si="4068"/>
        <v>2016-12-1</v>
      </c>
      <c r="K43343" t="str">
        <f t="shared" si="4065"/>
        <v>December</v>
      </c>
    </row>
    <row r="43344" spans="1:11" x14ac:dyDescent="0.3">
      <c r="A43344" s="7">
        <v>42722</v>
      </c>
      <c r="B43344" s="8">
        <v>0</v>
      </c>
      <c r="C43344" s="8">
        <v>4</v>
      </c>
      <c r="D43344" s="3">
        <v>42722.793005868058</v>
      </c>
      <c r="E43344" s="3">
        <v>42722.923634259256</v>
      </c>
      <c r="F43344" s="9">
        <f t="shared" si="4063"/>
        <v>0.13062839119811542</v>
      </c>
      <c r="G43344" s="11">
        <f t="shared" si="4066"/>
        <v>188.10488332528621</v>
      </c>
      <c r="H43344" t="str">
        <f t="shared" si="4064"/>
        <v>Sunday</v>
      </c>
      <c r="I43344">
        <f t="shared" si="4067"/>
        <v>2016</v>
      </c>
      <c r="J43344" t="str">
        <f t="shared" si="4068"/>
        <v>2016-12-1</v>
      </c>
      <c r="K43344" t="str">
        <f t="shared" si="4065"/>
        <v>December</v>
      </c>
    </row>
    <row r="43345" spans="1:11" x14ac:dyDescent="0.3">
      <c r="A43345" s="7">
        <v>42722</v>
      </c>
      <c r="B43345" s="8">
        <v>1</v>
      </c>
      <c r="C43345" s="8">
        <v>3</v>
      </c>
      <c r="D43345" s="3">
        <v>42722.796984606481</v>
      </c>
      <c r="E43345" s="3">
        <v>42722.932627314818</v>
      </c>
      <c r="F43345" s="9">
        <f t="shared" si="4063"/>
        <v>0.13564270833740011</v>
      </c>
      <c r="G43345" s="11">
        <f t="shared" si="4066"/>
        <v>195.32550000585616</v>
      </c>
      <c r="H43345" t="str">
        <f t="shared" si="4064"/>
        <v>Sunday</v>
      </c>
      <c r="I43345">
        <f t="shared" si="4067"/>
        <v>2016</v>
      </c>
      <c r="J43345" t="str">
        <f t="shared" si="4068"/>
        <v>2016-12-1</v>
      </c>
      <c r="K43345" t="str">
        <f t="shared" si="4065"/>
        <v>December</v>
      </c>
    </row>
    <row r="43346" spans="1:11" x14ac:dyDescent="0.3">
      <c r="A43346" s="7">
        <v>42722</v>
      </c>
      <c r="B43346" s="8">
        <v>0</v>
      </c>
      <c r="C43346" s="8">
        <v>3</v>
      </c>
      <c r="D43346" s="3">
        <v>42722.799707060185</v>
      </c>
      <c r="E43346" s="3">
        <v>42723.530590277776</v>
      </c>
      <c r="F43346" s="9">
        <f t="shared" si="4063"/>
        <v>0.73088321759132668</v>
      </c>
      <c r="G43346" s="11">
        <f t="shared" si="4066"/>
        <v>1052.4718333315104</v>
      </c>
      <c r="H43346" t="str">
        <f t="shared" si="4064"/>
        <v>Sunday</v>
      </c>
      <c r="I43346">
        <f t="shared" si="4067"/>
        <v>2016</v>
      </c>
      <c r="J43346" t="str">
        <f t="shared" si="4068"/>
        <v>2016-12-1</v>
      </c>
      <c r="K43346" t="str">
        <f t="shared" si="4065"/>
        <v>December</v>
      </c>
    </row>
    <row r="43347" spans="1:11" x14ac:dyDescent="0.3">
      <c r="A43347" s="7">
        <v>42722</v>
      </c>
      <c r="B43347" s="8">
        <v>0</v>
      </c>
      <c r="C43347" s="8">
        <v>4</v>
      </c>
      <c r="D43347" s="3">
        <v>42722.801021990737</v>
      </c>
      <c r="E43347" s="3">
        <v>42722.883622685185</v>
      </c>
      <c r="F43347" s="9">
        <f t="shared" si="4063"/>
        <v>8.2600694448046852E-2</v>
      </c>
      <c r="G43347" s="11">
        <f t="shared" si="4066"/>
        <v>118.94500000518747</v>
      </c>
      <c r="H43347" t="str">
        <f t="shared" si="4064"/>
        <v>Sunday</v>
      </c>
      <c r="I43347">
        <f t="shared" si="4067"/>
        <v>2016</v>
      </c>
      <c r="J43347" t="str">
        <f t="shared" si="4068"/>
        <v>2016-12-1</v>
      </c>
      <c r="K43347" t="str">
        <f t="shared" si="4065"/>
        <v>December</v>
      </c>
    </row>
    <row r="43348" spans="1:11" x14ac:dyDescent="0.3">
      <c r="A43348" s="7">
        <v>42722</v>
      </c>
      <c r="B43348" s="8">
        <v>0</v>
      </c>
      <c r="C43348" s="8">
        <v>3</v>
      </c>
      <c r="D43348" s="3">
        <v>42722.808061192132</v>
      </c>
      <c r="E43348" s="3">
        <v>42723.332800925928</v>
      </c>
      <c r="F43348" s="9">
        <f t="shared" si="4063"/>
        <v>0.52473973379528616</v>
      </c>
      <c r="G43348" s="11">
        <f t="shared" si="4066"/>
        <v>755.62521666521206</v>
      </c>
      <c r="H43348" t="str">
        <f t="shared" si="4064"/>
        <v>Sunday</v>
      </c>
      <c r="I43348">
        <f t="shared" si="4067"/>
        <v>2016</v>
      </c>
      <c r="J43348" t="str">
        <f t="shared" si="4068"/>
        <v>2016-12-1</v>
      </c>
      <c r="K43348" t="str">
        <f t="shared" si="4065"/>
        <v>December</v>
      </c>
    </row>
    <row r="43349" spans="1:11" x14ac:dyDescent="0.3">
      <c r="A43349" s="7">
        <v>42722</v>
      </c>
      <c r="B43349" s="8">
        <v>0</v>
      </c>
      <c r="C43349" s="8">
        <v>3</v>
      </c>
      <c r="D43349" s="3">
        <v>42722.833263541666</v>
      </c>
      <c r="E43349" s="3">
        <v>42723.140856481485</v>
      </c>
      <c r="F43349" s="9">
        <f t="shared" si="4063"/>
        <v>0.30759293981827796</v>
      </c>
      <c r="G43349" s="11">
        <f t="shared" si="4066"/>
        <v>442.93383333832026</v>
      </c>
      <c r="H43349" t="str">
        <f t="shared" si="4064"/>
        <v>Sunday</v>
      </c>
      <c r="I43349">
        <f t="shared" si="4067"/>
        <v>2016</v>
      </c>
      <c r="J43349" t="str">
        <f t="shared" si="4068"/>
        <v>2016-12-1</v>
      </c>
      <c r="K43349" t="str">
        <f t="shared" si="4065"/>
        <v>December</v>
      </c>
    </row>
    <row r="43350" spans="1:11" x14ac:dyDescent="0.3">
      <c r="A43350" s="7">
        <v>42722</v>
      </c>
      <c r="B43350" s="8">
        <v>0</v>
      </c>
      <c r="C43350" s="8">
        <v>4</v>
      </c>
      <c r="D43350" s="3">
        <v>42722.844283136576</v>
      </c>
      <c r="E43350" s="3">
        <v>42722.93891203704</v>
      </c>
      <c r="F43350" s="9">
        <f t="shared" si="4063"/>
        <v>9.4628900464158505E-2</v>
      </c>
      <c r="G43350" s="11">
        <f t="shared" si="4066"/>
        <v>136.26561666838825</v>
      </c>
      <c r="H43350" t="str">
        <f t="shared" si="4064"/>
        <v>Sunday</v>
      </c>
      <c r="I43350">
        <f t="shared" si="4067"/>
        <v>2016</v>
      </c>
      <c r="J43350" t="str">
        <f t="shared" si="4068"/>
        <v>2016-12-1</v>
      </c>
      <c r="K43350" t="str">
        <f t="shared" si="4065"/>
        <v>December</v>
      </c>
    </row>
    <row r="43351" spans="1:11" x14ac:dyDescent="0.3">
      <c r="A43351" s="7">
        <v>42722</v>
      </c>
      <c r="B43351" s="8">
        <v>1</v>
      </c>
      <c r="C43351" s="8">
        <v>3</v>
      </c>
      <c r="D43351" s="3">
        <v>42722.852369826389</v>
      </c>
      <c r="E43351" s="3">
        <v>42723.004942129628</v>
      </c>
      <c r="F43351" s="9">
        <f t="shared" si="4063"/>
        <v>0.15257230323913973</v>
      </c>
      <c r="G43351" s="11">
        <f t="shared" si="4066"/>
        <v>219.70411666436121</v>
      </c>
      <c r="H43351" t="str">
        <f t="shared" si="4064"/>
        <v>Sunday</v>
      </c>
      <c r="I43351">
        <f t="shared" si="4067"/>
        <v>2016</v>
      </c>
      <c r="J43351" t="str">
        <f t="shared" si="4068"/>
        <v>2016-12-1</v>
      </c>
      <c r="K43351" t="str">
        <f t="shared" si="4065"/>
        <v>December</v>
      </c>
    </row>
    <row r="43352" spans="1:11" x14ac:dyDescent="0.3">
      <c r="A43352" s="7">
        <v>42722</v>
      </c>
      <c r="B43352" s="8">
        <v>0</v>
      </c>
      <c r="C43352" s="8">
        <v>3</v>
      </c>
      <c r="D43352" s="3">
        <v>42722.860312534722</v>
      </c>
      <c r="E43352" s="3">
        <v>42723.194374999999</v>
      </c>
      <c r="F43352" s="9">
        <f t="shared" si="4063"/>
        <v>0.33406246527738404</v>
      </c>
      <c r="G43352" s="11">
        <f t="shared" si="4066"/>
        <v>481.04994999943301</v>
      </c>
      <c r="H43352" t="str">
        <f t="shared" si="4064"/>
        <v>Sunday</v>
      </c>
      <c r="I43352">
        <f t="shared" si="4067"/>
        <v>2016</v>
      </c>
      <c r="J43352" t="str">
        <f t="shared" si="4068"/>
        <v>2016-12-1</v>
      </c>
      <c r="K43352" t="str">
        <f t="shared" si="4065"/>
        <v>December</v>
      </c>
    </row>
    <row r="43353" spans="1:11" x14ac:dyDescent="0.3">
      <c r="A43353" s="7">
        <v>42722</v>
      </c>
      <c r="B43353" s="8">
        <v>0</v>
      </c>
      <c r="C43353" s="8">
        <v>1</v>
      </c>
      <c r="D43353" s="3">
        <v>42722.8643556713</v>
      </c>
      <c r="E43353" s="3">
        <v>42722.916539351849</v>
      </c>
      <c r="F43353" s="9">
        <f t="shared" si="4063"/>
        <v>5.2183680549205747E-2</v>
      </c>
      <c r="G43353" s="11">
        <f t="shared" si="4066"/>
        <v>75.144499990856275</v>
      </c>
      <c r="H43353" t="str">
        <f t="shared" si="4064"/>
        <v>Sunday</v>
      </c>
      <c r="I43353">
        <f t="shared" si="4067"/>
        <v>2016</v>
      </c>
      <c r="J43353" t="str">
        <f t="shared" si="4068"/>
        <v>2016-12-1</v>
      </c>
      <c r="K43353" t="str">
        <f t="shared" si="4065"/>
        <v>December</v>
      </c>
    </row>
    <row r="43354" spans="1:11" x14ac:dyDescent="0.3">
      <c r="A43354" s="7">
        <v>42722</v>
      </c>
      <c r="B43354" s="8">
        <v>1</v>
      </c>
      <c r="C43354" s="8">
        <v>2</v>
      </c>
      <c r="D43354" s="3">
        <v>42722.874502349536</v>
      </c>
      <c r="E43354" s="3">
        <v>42725.63921296296</v>
      </c>
      <c r="F43354" s="9">
        <f t="shared" si="4063"/>
        <v>2.7647106134245405</v>
      </c>
      <c r="G43354" s="11">
        <f t="shared" si="4066"/>
        <v>3981.1832833313383</v>
      </c>
      <c r="H43354" t="str">
        <f t="shared" si="4064"/>
        <v>Sunday</v>
      </c>
      <c r="I43354">
        <f t="shared" si="4067"/>
        <v>2016</v>
      </c>
      <c r="J43354" t="str">
        <f t="shared" si="4068"/>
        <v>2016-12-1</v>
      </c>
      <c r="K43354" t="str">
        <f t="shared" si="4065"/>
        <v>December</v>
      </c>
    </row>
    <row r="43355" spans="1:11" x14ac:dyDescent="0.3">
      <c r="A43355" s="7">
        <v>42722</v>
      </c>
      <c r="B43355" s="8">
        <v>0</v>
      </c>
      <c r="C43355" s="8">
        <v>3</v>
      </c>
      <c r="D43355" s="3">
        <v>42722.925707488423</v>
      </c>
      <c r="E43355" s="3">
        <v>42723.10665509259</v>
      </c>
      <c r="F43355" s="9">
        <f t="shared" si="4063"/>
        <v>0.18094760416715872</v>
      </c>
      <c r="G43355" s="11">
        <f t="shared" si="4066"/>
        <v>260.56455000070855</v>
      </c>
      <c r="H43355" t="str">
        <f t="shared" si="4064"/>
        <v>Sunday</v>
      </c>
      <c r="I43355">
        <f t="shared" si="4067"/>
        <v>2016</v>
      </c>
      <c r="J43355" t="str">
        <f t="shared" si="4068"/>
        <v>2016-12-1</v>
      </c>
      <c r="K43355" t="str">
        <f t="shared" si="4065"/>
        <v>December</v>
      </c>
    </row>
    <row r="43356" spans="1:11" x14ac:dyDescent="0.3">
      <c r="A43356" s="7">
        <v>42722</v>
      </c>
      <c r="B43356" s="8">
        <v>0</v>
      </c>
      <c r="C43356" s="8">
        <v>4</v>
      </c>
      <c r="D43356" s="3">
        <v>42722.929920636576</v>
      </c>
      <c r="E43356" s="3">
        <v>42726.51871527778</v>
      </c>
      <c r="F43356" s="9">
        <f t="shared" si="4063"/>
        <v>3.5887946412040037</v>
      </c>
      <c r="G43356" s="11">
        <f t="shared" si="4066"/>
        <v>5167.8642833337653</v>
      </c>
      <c r="H43356" t="str">
        <f t="shared" si="4064"/>
        <v>Sunday</v>
      </c>
      <c r="I43356">
        <f t="shared" si="4067"/>
        <v>2016</v>
      </c>
      <c r="J43356" t="str">
        <f t="shared" si="4068"/>
        <v>2016-12-1</v>
      </c>
      <c r="K43356" t="str">
        <f t="shared" si="4065"/>
        <v>December</v>
      </c>
    </row>
    <row r="43357" spans="1:11" x14ac:dyDescent="0.3">
      <c r="A43357" s="7">
        <v>42722</v>
      </c>
      <c r="B43357" s="8">
        <v>1</v>
      </c>
      <c r="C43357" s="8">
        <v>1</v>
      </c>
      <c r="D43357" s="3">
        <v>42722.932541087961</v>
      </c>
      <c r="E43357" s="3">
        <v>42725.63853009259</v>
      </c>
      <c r="F43357" s="9">
        <f t="shared" si="4063"/>
        <v>2.7059890046293731</v>
      </c>
      <c r="G43357" s="11">
        <f t="shared" si="4066"/>
        <v>3896.6241666662972</v>
      </c>
      <c r="H43357" t="str">
        <f t="shared" si="4064"/>
        <v>Sunday</v>
      </c>
      <c r="I43357">
        <f t="shared" si="4067"/>
        <v>2016</v>
      </c>
      <c r="J43357" t="str">
        <f t="shared" si="4068"/>
        <v>2016-12-1</v>
      </c>
      <c r="K43357" t="str">
        <f t="shared" si="4065"/>
        <v>December</v>
      </c>
    </row>
    <row r="43358" spans="1:11" x14ac:dyDescent="0.3">
      <c r="A43358" s="7">
        <v>42722</v>
      </c>
      <c r="B43358" s="8">
        <v>1</v>
      </c>
      <c r="C43358" s="8">
        <v>3</v>
      </c>
      <c r="D43358" s="3">
        <v>42722.944900543982</v>
      </c>
      <c r="E43358" s="3">
        <v>42723.078113425923</v>
      </c>
      <c r="F43358" s="9">
        <f t="shared" si="4063"/>
        <v>0.13321288194129011</v>
      </c>
      <c r="G43358" s="11">
        <f t="shared" si="4066"/>
        <v>191.82654999545775</v>
      </c>
      <c r="H43358" t="str">
        <f t="shared" si="4064"/>
        <v>Sunday</v>
      </c>
      <c r="I43358">
        <f t="shared" si="4067"/>
        <v>2016</v>
      </c>
      <c r="J43358" t="str">
        <f t="shared" si="4068"/>
        <v>2016-12-1</v>
      </c>
      <c r="K43358" t="str">
        <f t="shared" si="4065"/>
        <v>December</v>
      </c>
    </row>
    <row r="43359" spans="1:11" x14ac:dyDescent="0.3">
      <c r="A43359" s="7">
        <v>42722</v>
      </c>
      <c r="B43359" s="8">
        <v>0</v>
      </c>
      <c r="C43359" s="8">
        <v>4</v>
      </c>
      <c r="D43359" s="3">
        <v>42722.955729363428</v>
      </c>
      <c r="E43359" s="3">
        <v>42723.311307870368</v>
      </c>
      <c r="F43359" s="9">
        <f t="shared" si="4063"/>
        <v>0.35557850694021909</v>
      </c>
      <c r="G43359" s="11">
        <f t="shared" si="4066"/>
        <v>512.03304999391548</v>
      </c>
      <c r="H43359" t="str">
        <f t="shared" si="4064"/>
        <v>Sunday</v>
      </c>
      <c r="I43359">
        <f t="shared" si="4067"/>
        <v>2016</v>
      </c>
      <c r="J43359" t="str">
        <f t="shared" si="4068"/>
        <v>2016-12-1</v>
      </c>
      <c r="K43359" t="str">
        <f t="shared" si="4065"/>
        <v>December</v>
      </c>
    </row>
    <row r="43360" spans="1:11" x14ac:dyDescent="0.3">
      <c r="A43360" s="7">
        <v>42722</v>
      </c>
      <c r="B43360" s="8">
        <v>0</v>
      </c>
      <c r="C43360" s="8">
        <v>3</v>
      </c>
      <c r="D43360" s="3">
        <v>42722.957622997688</v>
      </c>
      <c r="E43360" s="3">
        <v>42723.091215277775</v>
      </c>
      <c r="F43360" s="9">
        <f t="shared" si="4063"/>
        <v>0.13359228008630453</v>
      </c>
      <c r="G43360" s="11">
        <f t="shared" si="4066"/>
        <v>192.37288332427852</v>
      </c>
      <c r="H43360" t="str">
        <f t="shared" si="4064"/>
        <v>Sunday</v>
      </c>
      <c r="I43360">
        <f t="shared" si="4067"/>
        <v>2016</v>
      </c>
      <c r="J43360" t="str">
        <f t="shared" si="4068"/>
        <v>2016-12-1</v>
      </c>
      <c r="K43360" t="str">
        <f t="shared" si="4065"/>
        <v>December</v>
      </c>
    </row>
    <row r="43361" spans="1:11" x14ac:dyDescent="0.3">
      <c r="A43361" s="7">
        <v>42722</v>
      </c>
      <c r="B43361" s="8">
        <v>0</v>
      </c>
      <c r="C43361" s="8">
        <v>2</v>
      </c>
      <c r="D43361" s="3">
        <v>42722.980001122683</v>
      </c>
      <c r="E43361" s="3">
        <v>42723.853379629632</v>
      </c>
      <c r="F43361" s="9">
        <f t="shared" si="4063"/>
        <v>0.87337850694893859</v>
      </c>
      <c r="G43361" s="11">
        <f t="shared" si="4066"/>
        <v>1257.6650500064716</v>
      </c>
      <c r="H43361" t="str">
        <f t="shared" si="4064"/>
        <v>Sunday</v>
      </c>
      <c r="I43361">
        <f t="shared" si="4067"/>
        <v>2016</v>
      </c>
      <c r="J43361" t="str">
        <f t="shared" si="4068"/>
        <v>2016-12-1</v>
      </c>
      <c r="K43361" t="str">
        <f t="shared" si="4065"/>
        <v>December</v>
      </c>
    </row>
    <row r="43362" spans="1:11" x14ac:dyDescent="0.3">
      <c r="A43362" s="7">
        <v>42722</v>
      </c>
      <c r="B43362" s="8">
        <v>0</v>
      </c>
      <c r="C43362" s="8">
        <v>3</v>
      </c>
      <c r="D43362" s="3">
        <v>42722.982043206015</v>
      </c>
      <c r="E43362" s="3">
        <v>42723.312662037039</v>
      </c>
      <c r="F43362" s="9">
        <f t="shared" si="4063"/>
        <v>0.33061883102345746</v>
      </c>
      <c r="G43362" s="11">
        <f t="shared" si="4066"/>
        <v>476.09111667377874</v>
      </c>
      <c r="H43362" t="str">
        <f t="shared" si="4064"/>
        <v>Sunday</v>
      </c>
      <c r="I43362">
        <f t="shared" si="4067"/>
        <v>2016</v>
      </c>
      <c r="J43362" t="str">
        <f t="shared" si="4068"/>
        <v>2016-12-1</v>
      </c>
      <c r="K43362" t="str">
        <f t="shared" si="4065"/>
        <v>December</v>
      </c>
    </row>
    <row r="43363" spans="1:11" x14ac:dyDescent="0.3">
      <c r="A43363" s="7">
        <v>42722</v>
      </c>
      <c r="B43363" s="8">
        <v>0</v>
      </c>
      <c r="C43363" s="8">
        <v>3</v>
      </c>
      <c r="D43363" s="3">
        <v>42722.987685763888</v>
      </c>
      <c r="E43363" s="3">
        <v>42723.079386574071</v>
      </c>
      <c r="F43363" s="9">
        <f t="shared" si="4063"/>
        <v>9.1700810182373971E-2</v>
      </c>
      <c r="G43363" s="11">
        <f t="shared" si="4066"/>
        <v>132.04916666261852</v>
      </c>
      <c r="H43363" t="str">
        <f t="shared" si="4064"/>
        <v>Sunday</v>
      </c>
      <c r="I43363">
        <f t="shared" si="4067"/>
        <v>2016</v>
      </c>
      <c r="J43363" t="str">
        <f t="shared" si="4068"/>
        <v>2016-12-1</v>
      </c>
      <c r="K43363" t="str">
        <f t="shared" si="4065"/>
        <v>December</v>
      </c>
    </row>
    <row r="43364" spans="1:11" x14ac:dyDescent="0.3">
      <c r="A43364" s="7">
        <v>42722</v>
      </c>
      <c r="B43364" s="8">
        <v>1</v>
      </c>
      <c r="C43364" s="8">
        <v>3</v>
      </c>
      <c r="D43364" s="3">
        <v>42722.998263923611</v>
      </c>
      <c r="E43364" s="3">
        <v>42723.074305555558</v>
      </c>
      <c r="F43364" s="9">
        <f t="shared" si="4063"/>
        <v>7.6041631946281996E-2</v>
      </c>
      <c r="G43364" s="11">
        <f t="shared" si="4066"/>
        <v>109.49995000264607</v>
      </c>
      <c r="H43364" t="str">
        <f t="shared" si="4064"/>
        <v>Sunday</v>
      </c>
      <c r="I43364">
        <f t="shared" si="4067"/>
        <v>2016</v>
      </c>
      <c r="J43364" t="str">
        <f t="shared" si="4068"/>
        <v>2016-12-1</v>
      </c>
      <c r="K43364" t="str">
        <f t="shared" si="4065"/>
        <v>December</v>
      </c>
    </row>
    <row r="43365" spans="1:11" x14ac:dyDescent="0.3">
      <c r="A43365" s="7">
        <v>42723</v>
      </c>
      <c r="B43365" s="8">
        <v>0</v>
      </c>
      <c r="C43365" s="8">
        <v>3</v>
      </c>
      <c r="D43365" s="3">
        <v>42723.007458252316</v>
      </c>
      <c r="E43365" s="3">
        <v>42723.120937500003</v>
      </c>
      <c r="F43365" s="9">
        <f t="shared" si="4063"/>
        <v>0.11347924768779194</v>
      </c>
      <c r="G43365" s="11">
        <f t="shared" si="4066"/>
        <v>163.41011667042039</v>
      </c>
      <c r="H43365" t="str">
        <f t="shared" si="4064"/>
        <v>Monday</v>
      </c>
      <c r="I43365">
        <f t="shared" si="4067"/>
        <v>2016</v>
      </c>
      <c r="J43365" t="str">
        <f t="shared" si="4068"/>
        <v>2016-12-2</v>
      </c>
      <c r="K43365" t="str">
        <f t="shared" si="4065"/>
        <v>December</v>
      </c>
    </row>
    <row r="43366" spans="1:11" x14ac:dyDescent="0.3">
      <c r="A43366" s="7">
        <v>42723</v>
      </c>
      <c r="B43366" s="8">
        <v>0</v>
      </c>
      <c r="C43366" s="8">
        <v>3</v>
      </c>
      <c r="D43366" s="3">
        <v>42723.011012581017</v>
      </c>
      <c r="E43366" s="3">
        <v>42723.610092592593</v>
      </c>
      <c r="F43366" s="9">
        <f t="shared" si="4063"/>
        <v>0.59908001157600665</v>
      </c>
      <c r="G43366" s="11">
        <f t="shared" si="4066"/>
        <v>862.67521666944958</v>
      </c>
      <c r="H43366" t="str">
        <f t="shared" si="4064"/>
        <v>Monday</v>
      </c>
      <c r="I43366">
        <f t="shared" si="4067"/>
        <v>2016</v>
      </c>
      <c r="J43366" t="str">
        <f t="shared" si="4068"/>
        <v>2016-12-2</v>
      </c>
      <c r="K43366" t="str">
        <f t="shared" si="4065"/>
        <v>December</v>
      </c>
    </row>
    <row r="43367" spans="1:11" x14ac:dyDescent="0.3">
      <c r="A43367" s="7">
        <v>42723</v>
      </c>
      <c r="B43367" s="8">
        <v>0</v>
      </c>
      <c r="C43367" s="8">
        <v>3</v>
      </c>
      <c r="D43367" s="3">
        <v>42723.013033680552</v>
      </c>
      <c r="E43367" s="3">
        <v>42723.109918981485</v>
      </c>
      <c r="F43367" s="9">
        <f t="shared" si="4063"/>
        <v>9.6885300932626706E-2</v>
      </c>
      <c r="G43367" s="11">
        <f t="shared" si="4066"/>
        <v>139.51483334298246</v>
      </c>
      <c r="H43367" t="str">
        <f t="shared" si="4064"/>
        <v>Monday</v>
      </c>
      <c r="I43367">
        <f t="shared" si="4067"/>
        <v>2016</v>
      </c>
      <c r="J43367" t="str">
        <f t="shared" si="4068"/>
        <v>2016-12-2</v>
      </c>
      <c r="K43367" t="str">
        <f t="shared" si="4065"/>
        <v>December</v>
      </c>
    </row>
    <row r="43368" spans="1:11" x14ac:dyDescent="0.3">
      <c r="A43368" s="7">
        <v>42723</v>
      </c>
      <c r="B43368" s="8">
        <v>0</v>
      </c>
      <c r="C43368" s="8">
        <v>3</v>
      </c>
      <c r="D43368" s="3">
        <v>42723.019011342592</v>
      </c>
      <c r="E43368" s="3">
        <v>42723.100532407407</v>
      </c>
      <c r="F43368" s="9">
        <f t="shared" si="4063"/>
        <v>8.1521064814296551E-2</v>
      </c>
      <c r="G43368" s="11">
        <f t="shared" si="4066"/>
        <v>117.39033333258703</v>
      </c>
      <c r="H43368" t="str">
        <f t="shared" si="4064"/>
        <v>Monday</v>
      </c>
      <c r="I43368">
        <f t="shared" si="4067"/>
        <v>2016</v>
      </c>
      <c r="J43368" t="str">
        <f t="shared" si="4068"/>
        <v>2016-12-2</v>
      </c>
      <c r="K43368" t="str">
        <f t="shared" si="4065"/>
        <v>December</v>
      </c>
    </row>
    <row r="43369" spans="1:11" x14ac:dyDescent="0.3">
      <c r="A43369" s="7">
        <v>42723</v>
      </c>
      <c r="B43369" s="8">
        <v>0</v>
      </c>
      <c r="C43369" s="8">
        <v>3</v>
      </c>
      <c r="D43369" s="3">
        <v>42723.069622372685</v>
      </c>
      <c r="E43369" s="3">
        <v>42723.131689814814</v>
      </c>
      <c r="F43369" s="9">
        <f t="shared" si="4063"/>
        <v>6.2067442129773553E-2</v>
      </c>
      <c r="G43369" s="11">
        <f t="shared" si="4066"/>
        <v>89.377116666873917</v>
      </c>
      <c r="H43369" t="str">
        <f t="shared" si="4064"/>
        <v>Monday</v>
      </c>
      <c r="I43369">
        <f t="shared" si="4067"/>
        <v>2016</v>
      </c>
      <c r="J43369" t="str">
        <f t="shared" si="4068"/>
        <v>2016-12-2</v>
      </c>
      <c r="K43369" t="str">
        <f t="shared" si="4065"/>
        <v>December</v>
      </c>
    </row>
    <row r="43370" spans="1:11" x14ac:dyDescent="0.3">
      <c r="A43370" s="7">
        <v>42723</v>
      </c>
      <c r="B43370" s="8">
        <v>1</v>
      </c>
      <c r="C43370" s="8">
        <v>2</v>
      </c>
      <c r="D43370" s="3">
        <v>42723.112194062502</v>
      </c>
      <c r="E43370" s="3">
        <v>42725.585196759261</v>
      </c>
      <c r="F43370" s="9">
        <f t="shared" si="4063"/>
        <v>2.4730026967590675</v>
      </c>
      <c r="G43370" s="11">
        <f t="shared" si="4066"/>
        <v>3561.1238833330572</v>
      </c>
      <c r="H43370" t="str">
        <f t="shared" si="4064"/>
        <v>Monday</v>
      </c>
      <c r="I43370">
        <f t="shared" si="4067"/>
        <v>2016</v>
      </c>
      <c r="J43370" t="str">
        <f t="shared" si="4068"/>
        <v>2016-12-2</v>
      </c>
      <c r="K43370" t="str">
        <f t="shared" si="4065"/>
        <v>December</v>
      </c>
    </row>
    <row r="43371" spans="1:11" x14ac:dyDescent="0.3">
      <c r="A43371" s="7">
        <v>42723</v>
      </c>
      <c r="B43371" s="8">
        <v>0</v>
      </c>
      <c r="C43371" s="8">
        <v>3</v>
      </c>
      <c r="D43371" s="3">
        <v>42723.127534340281</v>
      </c>
      <c r="E43371" s="3">
        <v>42723.799953703703</v>
      </c>
      <c r="F43371" s="9">
        <f t="shared" si="4063"/>
        <v>0.67241936342179542</v>
      </c>
      <c r="G43371" s="11">
        <f t="shared" si="4066"/>
        <v>968.28388332738541</v>
      </c>
      <c r="H43371" t="str">
        <f t="shared" si="4064"/>
        <v>Monday</v>
      </c>
      <c r="I43371">
        <f t="shared" si="4067"/>
        <v>2016</v>
      </c>
      <c r="J43371" t="str">
        <f t="shared" si="4068"/>
        <v>2016-12-2</v>
      </c>
      <c r="K43371" t="str">
        <f t="shared" si="4065"/>
        <v>December</v>
      </c>
    </row>
    <row r="43372" spans="1:11" x14ac:dyDescent="0.3">
      <c r="A43372" s="7">
        <v>42723</v>
      </c>
      <c r="B43372" s="8">
        <v>1</v>
      </c>
      <c r="C43372" s="8">
        <v>3</v>
      </c>
      <c r="D43372" s="3">
        <v>42723.161767361111</v>
      </c>
      <c r="E43372" s="3">
        <v>42723.306469907409</v>
      </c>
      <c r="F43372" s="9">
        <f t="shared" si="4063"/>
        <v>0.14470254629850388</v>
      </c>
      <c r="G43372" s="11">
        <f t="shared" si="4066"/>
        <v>208.37166666984558</v>
      </c>
      <c r="H43372" t="str">
        <f t="shared" si="4064"/>
        <v>Monday</v>
      </c>
      <c r="I43372">
        <f t="shared" si="4067"/>
        <v>2016</v>
      </c>
      <c r="J43372" t="str">
        <f t="shared" si="4068"/>
        <v>2016-12-2</v>
      </c>
      <c r="K43372" t="str">
        <f t="shared" si="4065"/>
        <v>December</v>
      </c>
    </row>
    <row r="43373" spans="1:11" x14ac:dyDescent="0.3">
      <c r="A43373" s="7">
        <v>42723</v>
      </c>
      <c r="B43373" s="8">
        <v>0</v>
      </c>
      <c r="C43373" s="8">
        <v>3</v>
      </c>
      <c r="D43373" s="3">
        <v>42723.268970798614</v>
      </c>
      <c r="E43373" s="3">
        <v>42723.388252314813</v>
      </c>
      <c r="F43373" s="9">
        <f t="shared" si="4063"/>
        <v>0.11928151619940763</v>
      </c>
      <c r="G43373" s="11">
        <f t="shared" si="4066"/>
        <v>171.76538332714699</v>
      </c>
      <c r="H43373" t="str">
        <f t="shared" si="4064"/>
        <v>Monday</v>
      </c>
      <c r="I43373">
        <f t="shared" si="4067"/>
        <v>2016</v>
      </c>
      <c r="J43373" t="str">
        <f t="shared" si="4068"/>
        <v>2016-12-2</v>
      </c>
      <c r="K43373" t="str">
        <f t="shared" si="4065"/>
        <v>December</v>
      </c>
    </row>
    <row r="43374" spans="1:11" x14ac:dyDescent="0.3">
      <c r="A43374" s="7">
        <v>42723</v>
      </c>
      <c r="B43374" s="8">
        <v>1</v>
      </c>
      <c r="C43374" s="8">
        <v>4</v>
      </c>
      <c r="D43374" s="3">
        <v>42723.29331721065</v>
      </c>
      <c r="E43374" s="3">
        <v>42723.381944444445</v>
      </c>
      <c r="F43374" s="9">
        <f t="shared" si="4063"/>
        <v>8.8627233795705251E-2</v>
      </c>
      <c r="G43374" s="11">
        <f t="shared" si="4066"/>
        <v>127.62321666581556</v>
      </c>
      <c r="H43374" t="str">
        <f t="shared" si="4064"/>
        <v>Monday</v>
      </c>
      <c r="I43374">
        <f t="shared" si="4067"/>
        <v>2016</v>
      </c>
      <c r="J43374" t="str">
        <f t="shared" si="4068"/>
        <v>2016-12-2</v>
      </c>
      <c r="K43374" t="str">
        <f t="shared" si="4065"/>
        <v>December</v>
      </c>
    </row>
    <row r="43375" spans="1:11" x14ac:dyDescent="0.3">
      <c r="A43375" s="7">
        <v>42723</v>
      </c>
      <c r="B43375" s="8">
        <v>0</v>
      </c>
      <c r="C43375" s="8">
        <v>2</v>
      </c>
      <c r="D43375" s="3">
        <v>42723.304485995373</v>
      </c>
      <c r="E43375" s="3">
        <v>42723.651006944441</v>
      </c>
      <c r="F43375" s="9">
        <f t="shared" si="4063"/>
        <v>0.34652094906778075</v>
      </c>
      <c r="G43375" s="11">
        <f t="shared" si="4066"/>
        <v>498.99016665760428</v>
      </c>
      <c r="H43375" t="str">
        <f t="shared" si="4064"/>
        <v>Monday</v>
      </c>
      <c r="I43375">
        <f t="shared" si="4067"/>
        <v>2016</v>
      </c>
      <c r="J43375" t="str">
        <f t="shared" si="4068"/>
        <v>2016-12-2</v>
      </c>
      <c r="K43375" t="str">
        <f t="shared" si="4065"/>
        <v>December</v>
      </c>
    </row>
    <row r="43376" spans="1:11" x14ac:dyDescent="0.3">
      <c r="A43376" s="7">
        <v>42723</v>
      </c>
      <c r="B43376" s="8">
        <v>0</v>
      </c>
      <c r="C43376" s="8">
        <v>3</v>
      </c>
      <c r="D43376" s="3">
        <v>42723.327451307872</v>
      </c>
      <c r="E43376" s="3">
        <v>42723.406944444447</v>
      </c>
      <c r="F43376" s="9">
        <f t="shared" si="4063"/>
        <v>7.9493136574456003E-2</v>
      </c>
      <c r="G43376" s="11">
        <f t="shared" si="4066"/>
        <v>114.47011666721664</v>
      </c>
      <c r="H43376" t="str">
        <f t="shared" si="4064"/>
        <v>Monday</v>
      </c>
      <c r="I43376">
        <f t="shared" si="4067"/>
        <v>2016</v>
      </c>
      <c r="J43376" t="str">
        <f t="shared" si="4068"/>
        <v>2016-12-2</v>
      </c>
      <c r="K43376" t="str">
        <f t="shared" si="4065"/>
        <v>December</v>
      </c>
    </row>
    <row r="43377" spans="1:11" x14ac:dyDescent="0.3">
      <c r="A43377" s="7">
        <v>42723</v>
      </c>
      <c r="B43377" s="8">
        <v>1</v>
      </c>
      <c r="C43377" s="8">
        <v>3</v>
      </c>
      <c r="D43377" s="3">
        <v>42723.331765393516</v>
      </c>
      <c r="E43377" s="3">
        <v>42723.474120370367</v>
      </c>
      <c r="F43377" s="9">
        <f t="shared" si="4063"/>
        <v>0.14235497685149312</v>
      </c>
      <c r="G43377" s="11">
        <f t="shared" si="4066"/>
        <v>204.99116666615009</v>
      </c>
      <c r="H43377" t="str">
        <f t="shared" si="4064"/>
        <v>Monday</v>
      </c>
      <c r="I43377">
        <f t="shared" si="4067"/>
        <v>2016</v>
      </c>
      <c r="J43377" t="str">
        <f t="shared" si="4068"/>
        <v>2016-12-2</v>
      </c>
      <c r="K43377" t="str">
        <f t="shared" si="4065"/>
        <v>December</v>
      </c>
    </row>
    <row r="43378" spans="1:11" x14ac:dyDescent="0.3">
      <c r="A43378" s="7">
        <v>42723</v>
      </c>
      <c r="B43378" s="8">
        <v>0</v>
      </c>
      <c r="C43378" s="8">
        <v>3</v>
      </c>
      <c r="D43378" s="3">
        <v>42723.339721840275</v>
      </c>
      <c r="E43378" s="3">
        <v>42723.642905092594</v>
      </c>
      <c r="F43378" s="9">
        <f t="shared" si="4063"/>
        <v>0.30318325231928611</v>
      </c>
      <c r="G43378" s="11">
        <f t="shared" si="4066"/>
        <v>436.583883339772</v>
      </c>
      <c r="H43378" t="str">
        <f t="shared" si="4064"/>
        <v>Monday</v>
      </c>
      <c r="I43378">
        <f t="shared" si="4067"/>
        <v>2016</v>
      </c>
      <c r="J43378" t="str">
        <f t="shared" si="4068"/>
        <v>2016-12-2</v>
      </c>
      <c r="K43378" t="str">
        <f t="shared" si="4065"/>
        <v>December</v>
      </c>
    </row>
    <row r="43379" spans="1:11" x14ac:dyDescent="0.3">
      <c r="A43379" s="7">
        <v>42723</v>
      </c>
      <c r="B43379" s="8">
        <v>1</v>
      </c>
      <c r="C43379" s="8">
        <v>3</v>
      </c>
      <c r="D43379" s="3">
        <v>42723.347714270836</v>
      </c>
      <c r="E43379" s="3">
        <v>42723.475185185183</v>
      </c>
      <c r="F43379" s="9">
        <f t="shared" si="4063"/>
        <v>0.12747091434721369</v>
      </c>
      <c r="G43379" s="11">
        <f t="shared" si="4066"/>
        <v>183.55811665998772</v>
      </c>
      <c r="H43379" t="str">
        <f t="shared" si="4064"/>
        <v>Monday</v>
      </c>
      <c r="I43379">
        <f t="shared" si="4067"/>
        <v>2016</v>
      </c>
      <c r="J43379" t="str">
        <f t="shared" si="4068"/>
        <v>2016-12-2</v>
      </c>
      <c r="K43379" t="str">
        <f t="shared" si="4065"/>
        <v>December</v>
      </c>
    </row>
    <row r="43380" spans="1:11" x14ac:dyDescent="0.3">
      <c r="A43380" s="7">
        <v>42723</v>
      </c>
      <c r="B43380" s="8">
        <v>0</v>
      </c>
      <c r="C43380" s="8">
        <v>3</v>
      </c>
      <c r="D43380" s="3">
        <v>42723.359120173613</v>
      </c>
      <c r="E43380" s="3">
        <v>42723.545138888891</v>
      </c>
      <c r="F43380" s="9">
        <f t="shared" si="4063"/>
        <v>0.18601871527789626</v>
      </c>
      <c r="G43380" s="11">
        <f t="shared" si="4066"/>
        <v>267.86695000017062</v>
      </c>
      <c r="H43380" t="str">
        <f t="shared" si="4064"/>
        <v>Monday</v>
      </c>
      <c r="I43380">
        <f t="shared" si="4067"/>
        <v>2016</v>
      </c>
      <c r="J43380" t="str">
        <f t="shared" si="4068"/>
        <v>2016-12-2</v>
      </c>
      <c r="K43380" t="str">
        <f t="shared" si="4065"/>
        <v>December</v>
      </c>
    </row>
    <row r="43381" spans="1:11" x14ac:dyDescent="0.3">
      <c r="A43381" s="7">
        <v>42723</v>
      </c>
      <c r="B43381" s="8">
        <v>0</v>
      </c>
      <c r="C43381" s="8">
        <v>3</v>
      </c>
      <c r="D43381" s="3">
        <v>42723.394688576387</v>
      </c>
      <c r="E43381" s="3">
        <v>42723.6327662037</v>
      </c>
      <c r="F43381" s="9">
        <f t="shared" si="4063"/>
        <v>0.23807762731303228</v>
      </c>
      <c r="G43381" s="11">
        <f t="shared" si="4066"/>
        <v>342.83178333076648</v>
      </c>
      <c r="H43381" t="str">
        <f t="shared" si="4064"/>
        <v>Monday</v>
      </c>
      <c r="I43381">
        <f t="shared" si="4067"/>
        <v>2016</v>
      </c>
      <c r="J43381" t="str">
        <f t="shared" si="4068"/>
        <v>2016-12-2</v>
      </c>
      <c r="K43381" t="str">
        <f t="shared" si="4065"/>
        <v>December</v>
      </c>
    </row>
    <row r="43382" spans="1:11" x14ac:dyDescent="0.3">
      <c r="A43382" s="7">
        <v>42723</v>
      </c>
      <c r="B43382" s="8">
        <v>1</v>
      </c>
      <c r="C43382" s="8">
        <v>3</v>
      </c>
      <c r="D43382" s="3">
        <v>42723.400786111109</v>
      </c>
      <c r="E43382" s="3">
        <v>42723.490173611113</v>
      </c>
      <c r="F43382" s="9">
        <f t="shared" si="4063"/>
        <v>8.9387500003795139E-2</v>
      </c>
      <c r="G43382" s="11">
        <f t="shared" si="4066"/>
        <v>128.718000005465</v>
      </c>
      <c r="H43382" t="str">
        <f t="shared" si="4064"/>
        <v>Monday</v>
      </c>
      <c r="I43382">
        <f t="shared" si="4067"/>
        <v>2016</v>
      </c>
      <c r="J43382" t="str">
        <f t="shared" si="4068"/>
        <v>2016-12-2</v>
      </c>
      <c r="K43382" t="str">
        <f t="shared" si="4065"/>
        <v>December</v>
      </c>
    </row>
    <row r="43383" spans="1:11" x14ac:dyDescent="0.3">
      <c r="A43383" s="7">
        <v>42723</v>
      </c>
      <c r="B43383" s="8">
        <v>0</v>
      </c>
      <c r="C43383" s="8">
        <v>3</v>
      </c>
      <c r="D43383" s="3">
        <v>42723.409247071759</v>
      </c>
      <c r="E43383" s="3">
        <v>42723.609560185185</v>
      </c>
      <c r="F43383" s="9">
        <f t="shared" si="4063"/>
        <v>0.20031311342609115</v>
      </c>
      <c r="G43383" s="11">
        <f t="shared" si="4066"/>
        <v>288.45088333357126</v>
      </c>
      <c r="H43383" t="str">
        <f t="shared" si="4064"/>
        <v>Monday</v>
      </c>
      <c r="I43383">
        <f t="shared" si="4067"/>
        <v>2016</v>
      </c>
      <c r="J43383" t="str">
        <f t="shared" si="4068"/>
        <v>2016-12-2</v>
      </c>
      <c r="K43383" t="str">
        <f t="shared" si="4065"/>
        <v>December</v>
      </c>
    </row>
    <row r="43384" spans="1:11" x14ac:dyDescent="0.3">
      <c r="A43384" s="7">
        <v>42723</v>
      </c>
      <c r="B43384" s="8">
        <v>0</v>
      </c>
      <c r="C43384" s="8">
        <v>3</v>
      </c>
      <c r="D43384" s="3">
        <v>42723.431302164354</v>
      </c>
      <c r="E43384" s="3">
        <v>42723.592893518522</v>
      </c>
      <c r="F43384" s="9">
        <f t="shared" ref="F43384:F43447" si="4069">E43384-D43384</f>
        <v>0.16159135416819481</v>
      </c>
      <c r="G43384" s="11">
        <f t="shared" si="4066"/>
        <v>232.69155000220053</v>
      </c>
      <c r="H43384" t="str">
        <f t="shared" ref="H43384:H43447" si="4070">TEXT(A43384,"dddd")</f>
        <v>Monday</v>
      </c>
      <c r="I43384">
        <f t="shared" si="4067"/>
        <v>2016</v>
      </c>
      <c r="J43384" t="str">
        <f t="shared" si="4068"/>
        <v>2016-12-2</v>
      </c>
      <c r="K43384" t="str">
        <f t="shared" ref="K43384:K43447" si="4071">TEXT(A43384,"mmmm")</f>
        <v>December</v>
      </c>
    </row>
    <row r="43385" spans="1:11" x14ac:dyDescent="0.3">
      <c r="A43385" s="7">
        <v>42723</v>
      </c>
      <c r="B43385" s="8">
        <v>0</v>
      </c>
      <c r="C43385" s="8">
        <v>3</v>
      </c>
      <c r="D43385" s="3">
        <v>42723.437142326387</v>
      </c>
      <c r="E43385" s="3">
        <v>42723.741342592592</v>
      </c>
      <c r="F43385" s="9">
        <f t="shared" si="4069"/>
        <v>0.3042002662041341</v>
      </c>
      <c r="G43385" s="11">
        <f t="shared" si="4066"/>
        <v>438.0483833339531</v>
      </c>
      <c r="H43385" t="str">
        <f t="shared" si="4070"/>
        <v>Monday</v>
      </c>
      <c r="I43385">
        <f t="shared" si="4067"/>
        <v>2016</v>
      </c>
      <c r="J43385" t="str">
        <f t="shared" si="4068"/>
        <v>2016-12-2</v>
      </c>
      <c r="K43385" t="str">
        <f t="shared" si="4071"/>
        <v>December</v>
      </c>
    </row>
    <row r="43386" spans="1:11" x14ac:dyDescent="0.3">
      <c r="A43386" s="7">
        <v>42723</v>
      </c>
      <c r="B43386" s="8">
        <v>1</v>
      </c>
      <c r="C43386" s="8">
        <v>1</v>
      </c>
      <c r="D43386" s="3">
        <v>42723.450301192126</v>
      </c>
      <c r="E43386" s="3">
        <v>42724.636597222219</v>
      </c>
      <c r="F43386" s="9">
        <f t="shared" si="4069"/>
        <v>1.1862960300932173</v>
      </c>
      <c r="G43386" s="11">
        <f t="shared" si="4066"/>
        <v>1708.2662833342329</v>
      </c>
      <c r="H43386" t="str">
        <f t="shared" si="4070"/>
        <v>Monday</v>
      </c>
      <c r="I43386">
        <f t="shared" si="4067"/>
        <v>2016</v>
      </c>
      <c r="J43386" t="str">
        <f t="shared" si="4068"/>
        <v>2016-12-2</v>
      </c>
      <c r="K43386" t="str">
        <f t="shared" si="4071"/>
        <v>December</v>
      </c>
    </row>
    <row r="43387" spans="1:11" x14ac:dyDescent="0.3">
      <c r="A43387" s="7">
        <v>42723</v>
      </c>
      <c r="B43387" s="8">
        <v>0</v>
      </c>
      <c r="C43387" s="8">
        <v>3</v>
      </c>
      <c r="D43387" s="3">
        <v>42723.452981099537</v>
      </c>
      <c r="E43387" s="3">
        <v>42723.763379629629</v>
      </c>
      <c r="F43387" s="9">
        <f t="shared" si="4069"/>
        <v>0.31039853009133367</v>
      </c>
      <c r="G43387" s="11">
        <f t="shared" si="4066"/>
        <v>446.97388333152048</v>
      </c>
      <c r="H43387" t="str">
        <f t="shared" si="4070"/>
        <v>Monday</v>
      </c>
      <c r="I43387">
        <f t="shared" si="4067"/>
        <v>2016</v>
      </c>
      <c r="J43387" t="str">
        <f t="shared" si="4068"/>
        <v>2016-12-2</v>
      </c>
      <c r="K43387" t="str">
        <f t="shared" si="4071"/>
        <v>December</v>
      </c>
    </row>
    <row r="43388" spans="1:11" x14ac:dyDescent="0.3">
      <c r="A43388" s="7">
        <v>42723</v>
      </c>
      <c r="B43388" s="8">
        <v>1</v>
      </c>
      <c r="C43388" s="8">
        <v>3</v>
      </c>
      <c r="D43388" s="3">
        <v>42723.489363622684</v>
      </c>
      <c r="E43388" s="3">
        <v>42723.712800925925</v>
      </c>
      <c r="F43388" s="9">
        <f t="shared" si="4069"/>
        <v>0.22343730324064381</v>
      </c>
      <c r="G43388" s="11">
        <f t="shared" si="4066"/>
        <v>321.74971666652709</v>
      </c>
      <c r="H43388" t="str">
        <f t="shared" si="4070"/>
        <v>Monday</v>
      </c>
      <c r="I43388">
        <f t="shared" si="4067"/>
        <v>2016</v>
      </c>
      <c r="J43388" t="str">
        <f t="shared" si="4068"/>
        <v>2016-12-2</v>
      </c>
      <c r="K43388" t="str">
        <f t="shared" si="4071"/>
        <v>December</v>
      </c>
    </row>
    <row r="43389" spans="1:11" x14ac:dyDescent="0.3">
      <c r="A43389" s="7">
        <v>42723</v>
      </c>
      <c r="B43389" s="8">
        <v>1</v>
      </c>
      <c r="C43389" s="8">
        <v>1</v>
      </c>
      <c r="D43389" s="3">
        <v>42723.492041631944</v>
      </c>
      <c r="E43389" s="3">
        <v>42723.829629629632</v>
      </c>
      <c r="F43389" s="9">
        <f t="shared" si="4069"/>
        <v>0.33758799768838799</v>
      </c>
      <c r="G43389" s="11">
        <f t="shared" si="4066"/>
        <v>486.1267166712787</v>
      </c>
      <c r="H43389" t="str">
        <f t="shared" si="4070"/>
        <v>Monday</v>
      </c>
      <c r="I43389">
        <f t="shared" si="4067"/>
        <v>2016</v>
      </c>
      <c r="J43389" t="str">
        <f t="shared" si="4068"/>
        <v>2016-12-2</v>
      </c>
      <c r="K43389" t="str">
        <f t="shared" si="4071"/>
        <v>December</v>
      </c>
    </row>
    <row r="43390" spans="1:11" x14ac:dyDescent="0.3">
      <c r="A43390" s="7">
        <v>42723</v>
      </c>
      <c r="B43390" s="8">
        <v>0</v>
      </c>
      <c r="C43390" s="8">
        <v>3</v>
      </c>
      <c r="D43390" s="3">
        <v>42723.504270636571</v>
      </c>
      <c r="E43390" s="3">
        <v>42723.806018518517</v>
      </c>
      <c r="F43390" s="9">
        <f t="shared" si="4069"/>
        <v>0.30174788194563007</v>
      </c>
      <c r="G43390" s="11">
        <f t="shared" si="4066"/>
        <v>434.5169500017073</v>
      </c>
      <c r="H43390" t="str">
        <f t="shared" si="4070"/>
        <v>Monday</v>
      </c>
      <c r="I43390">
        <f t="shared" si="4067"/>
        <v>2016</v>
      </c>
      <c r="J43390" t="str">
        <f t="shared" si="4068"/>
        <v>2016-12-2</v>
      </c>
      <c r="K43390" t="str">
        <f t="shared" si="4071"/>
        <v>December</v>
      </c>
    </row>
    <row r="43391" spans="1:11" x14ac:dyDescent="0.3">
      <c r="A43391" s="7">
        <v>42723</v>
      </c>
      <c r="B43391" s="8">
        <v>0</v>
      </c>
      <c r="C43391" s="8">
        <v>3</v>
      </c>
      <c r="D43391" s="3">
        <v>42723.512450925926</v>
      </c>
      <c r="E43391" s="3">
        <v>42723.74554398148</v>
      </c>
      <c r="F43391" s="9">
        <f t="shared" si="4069"/>
        <v>0.233093055554491</v>
      </c>
      <c r="G43391" s="11">
        <f t="shared" si="4066"/>
        <v>335.65399999846704</v>
      </c>
      <c r="H43391" t="str">
        <f t="shared" si="4070"/>
        <v>Monday</v>
      </c>
      <c r="I43391">
        <f t="shared" si="4067"/>
        <v>2016</v>
      </c>
      <c r="J43391" t="str">
        <f t="shared" si="4068"/>
        <v>2016-12-2</v>
      </c>
      <c r="K43391" t="str">
        <f t="shared" si="4071"/>
        <v>December</v>
      </c>
    </row>
    <row r="43392" spans="1:11" x14ac:dyDescent="0.3">
      <c r="A43392" s="7">
        <v>42723</v>
      </c>
      <c r="B43392" s="8">
        <v>1</v>
      </c>
      <c r="C43392" s="8">
        <v>2</v>
      </c>
      <c r="D43392" s="3">
        <v>42723.540533067127</v>
      </c>
      <c r="E43392" s="3">
        <v>42725.501064814816</v>
      </c>
      <c r="F43392" s="9">
        <f t="shared" si="4069"/>
        <v>1.9605317476889468</v>
      </c>
      <c r="G43392" s="11">
        <f t="shared" si="4066"/>
        <v>2823.1657166720834</v>
      </c>
      <c r="H43392" t="str">
        <f t="shared" si="4070"/>
        <v>Monday</v>
      </c>
      <c r="I43392">
        <f t="shared" si="4067"/>
        <v>2016</v>
      </c>
      <c r="J43392" t="str">
        <f t="shared" si="4068"/>
        <v>2016-12-2</v>
      </c>
      <c r="K43392" t="str">
        <f t="shared" si="4071"/>
        <v>December</v>
      </c>
    </row>
    <row r="43393" spans="1:11" x14ac:dyDescent="0.3">
      <c r="A43393" s="7">
        <v>42723</v>
      </c>
      <c r="B43393" s="8">
        <v>1</v>
      </c>
      <c r="C43393" s="8">
        <v>1</v>
      </c>
      <c r="D43393" s="3">
        <v>42723.542891817131</v>
      </c>
      <c r="E43393" s="3">
        <v>42723.649398148147</v>
      </c>
      <c r="F43393" s="9">
        <f t="shared" si="4069"/>
        <v>0.10650633101613494</v>
      </c>
      <c r="G43393" s="11">
        <f t="shared" si="4066"/>
        <v>153.36911666323431</v>
      </c>
      <c r="H43393" t="str">
        <f t="shared" si="4070"/>
        <v>Monday</v>
      </c>
      <c r="I43393">
        <f t="shared" si="4067"/>
        <v>2016</v>
      </c>
      <c r="J43393" t="str">
        <f t="shared" si="4068"/>
        <v>2016-12-2</v>
      </c>
      <c r="K43393" t="str">
        <f t="shared" si="4071"/>
        <v>December</v>
      </c>
    </row>
    <row r="43394" spans="1:11" x14ac:dyDescent="0.3">
      <c r="A43394" s="7">
        <v>42723</v>
      </c>
      <c r="B43394" s="8">
        <v>0</v>
      </c>
      <c r="C43394" s="8">
        <v>3</v>
      </c>
      <c r="D43394" s="3">
        <v>42723.546535648151</v>
      </c>
      <c r="E43394" s="3">
        <v>42723.73165509259</v>
      </c>
      <c r="F43394" s="9">
        <f t="shared" si="4069"/>
        <v>0.18511944443889661</v>
      </c>
      <c r="G43394" s="11">
        <f t="shared" ref="G43394:G43457" si="4072">F43394*1440</f>
        <v>266.57199999201111</v>
      </c>
      <c r="H43394" t="str">
        <f t="shared" si="4070"/>
        <v>Monday</v>
      </c>
      <c r="I43394">
        <f t="shared" si="4067"/>
        <v>2016</v>
      </c>
      <c r="J43394" t="str">
        <f t="shared" si="4068"/>
        <v>2016-12-2</v>
      </c>
      <c r="K43394" t="str">
        <f t="shared" si="4071"/>
        <v>December</v>
      </c>
    </row>
    <row r="43395" spans="1:11" x14ac:dyDescent="0.3">
      <c r="A43395" s="7">
        <v>42723</v>
      </c>
      <c r="B43395" s="8">
        <v>1</v>
      </c>
      <c r="C43395" s="8">
        <v>3</v>
      </c>
      <c r="D43395" s="3">
        <v>42723.561307488424</v>
      </c>
      <c r="E43395" s="3">
        <v>42723.743946759256</v>
      </c>
      <c r="F43395" s="9">
        <f t="shared" si="4069"/>
        <v>0.18263927083171438</v>
      </c>
      <c r="G43395" s="11">
        <f t="shared" si="4072"/>
        <v>263.00054999766871</v>
      </c>
      <c r="H43395" t="str">
        <f t="shared" si="4070"/>
        <v>Monday</v>
      </c>
      <c r="I43395">
        <f t="shared" ref="I43395:I43458" si="4073">YEAR(A43395)</f>
        <v>2016</v>
      </c>
      <c r="J43395" t="str">
        <f t="shared" ref="J43395:J43458" si="4074">I43395&amp;"-"&amp;TEXT(A43395,"mm")&amp;"-"&amp;WEEKDAY(A43395)</f>
        <v>2016-12-2</v>
      </c>
      <c r="K43395" t="str">
        <f t="shared" si="4071"/>
        <v>December</v>
      </c>
    </row>
    <row r="43396" spans="1:11" x14ac:dyDescent="0.3">
      <c r="A43396" s="7">
        <v>42723</v>
      </c>
      <c r="B43396" s="8">
        <v>1</v>
      </c>
      <c r="C43396" s="8">
        <v>3</v>
      </c>
      <c r="D43396" s="3">
        <v>42723.568192013889</v>
      </c>
      <c r="E43396" s="3">
        <v>42723.773842592593</v>
      </c>
      <c r="F43396" s="9">
        <f t="shared" si="4069"/>
        <v>0.20565057870408054</v>
      </c>
      <c r="G43396" s="11">
        <f t="shared" si="4072"/>
        <v>296.13683333387598</v>
      </c>
      <c r="H43396" t="str">
        <f t="shared" si="4070"/>
        <v>Monday</v>
      </c>
      <c r="I43396">
        <f t="shared" si="4073"/>
        <v>2016</v>
      </c>
      <c r="J43396" t="str">
        <f t="shared" si="4074"/>
        <v>2016-12-2</v>
      </c>
      <c r="K43396" t="str">
        <f t="shared" si="4071"/>
        <v>December</v>
      </c>
    </row>
    <row r="43397" spans="1:11" x14ac:dyDescent="0.3">
      <c r="A43397" s="7">
        <v>42723</v>
      </c>
      <c r="B43397" s="8">
        <v>1</v>
      </c>
      <c r="C43397" s="8">
        <v>3</v>
      </c>
      <c r="D43397" s="3">
        <v>42723.57116565972</v>
      </c>
      <c r="E43397" s="3">
        <v>42723.968252314815</v>
      </c>
      <c r="F43397" s="9">
        <f t="shared" si="4069"/>
        <v>0.39708665509533603</v>
      </c>
      <c r="G43397" s="11">
        <f t="shared" si="4072"/>
        <v>571.80478333728388</v>
      </c>
      <c r="H43397" t="str">
        <f t="shared" si="4070"/>
        <v>Monday</v>
      </c>
      <c r="I43397">
        <f t="shared" si="4073"/>
        <v>2016</v>
      </c>
      <c r="J43397" t="str">
        <f t="shared" si="4074"/>
        <v>2016-12-2</v>
      </c>
      <c r="K43397" t="str">
        <f t="shared" si="4071"/>
        <v>December</v>
      </c>
    </row>
    <row r="43398" spans="1:11" x14ac:dyDescent="0.3">
      <c r="A43398" s="7">
        <v>42723</v>
      </c>
      <c r="B43398" s="8">
        <v>1</v>
      </c>
      <c r="C43398" s="8">
        <v>3</v>
      </c>
      <c r="D43398" s="3">
        <v>42723.594868831016</v>
      </c>
      <c r="E43398" s="3">
        <v>42723.881701388891</v>
      </c>
      <c r="F43398" s="9">
        <f t="shared" si="4069"/>
        <v>0.28683255787473172</v>
      </c>
      <c r="G43398" s="11">
        <f t="shared" si="4072"/>
        <v>413.03888333961368</v>
      </c>
      <c r="H43398" t="str">
        <f t="shared" si="4070"/>
        <v>Monday</v>
      </c>
      <c r="I43398">
        <f t="shared" si="4073"/>
        <v>2016</v>
      </c>
      <c r="J43398" t="str">
        <f t="shared" si="4074"/>
        <v>2016-12-2</v>
      </c>
      <c r="K43398" t="str">
        <f t="shared" si="4071"/>
        <v>December</v>
      </c>
    </row>
    <row r="43399" spans="1:11" x14ac:dyDescent="0.3">
      <c r="A43399" s="7">
        <v>42723</v>
      </c>
      <c r="B43399" s="8">
        <v>1</v>
      </c>
      <c r="C43399" s="8">
        <v>3</v>
      </c>
      <c r="D43399" s="3">
        <v>42723.628117280095</v>
      </c>
      <c r="E43399" s="3">
        <v>42723.866956018515</v>
      </c>
      <c r="F43399" s="9">
        <f t="shared" si="4069"/>
        <v>0.23883873841987224</v>
      </c>
      <c r="G43399" s="11">
        <f t="shared" si="4072"/>
        <v>343.92778332461603</v>
      </c>
      <c r="H43399" t="str">
        <f t="shared" si="4070"/>
        <v>Monday</v>
      </c>
      <c r="I43399">
        <f t="shared" si="4073"/>
        <v>2016</v>
      </c>
      <c r="J43399" t="str">
        <f t="shared" si="4074"/>
        <v>2016-12-2</v>
      </c>
      <c r="K43399" t="str">
        <f t="shared" si="4071"/>
        <v>December</v>
      </c>
    </row>
    <row r="43400" spans="1:11" x14ac:dyDescent="0.3">
      <c r="A43400" s="7">
        <v>42723</v>
      </c>
      <c r="B43400" s="8">
        <v>0</v>
      </c>
      <c r="C43400" s="8">
        <v>3</v>
      </c>
      <c r="D43400" s="3">
        <v>42723.765216863423</v>
      </c>
      <c r="E43400" s="3">
        <v>42723.923090277778</v>
      </c>
      <c r="F43400" s="9">
        <f t="shared" si="4069"/>
        <v>0.15787341435498092</v>
      </c>
      <c r="G43400" s="11">
        <f t="shared" si="4072"/>
        <v>227.33771667117253</v>
      </c>
      <c r="H43400" t="str">
        <f t="shared" si="4070"/>
        <v>Monday</v>
      </c>
      <c r="I43400">
        <f t="shared" si="4073"/>
        <v>2016</v>
      </c>
      <c r="J43400" t="str">
        <f t="shared" si="4074"/>
        <v>2016-12-2</v>
      </c>
      <c r="K43400" t="str">
        <f t="shared" si="4071"/>
        <v>December</v>
      </c>
    </row>
    <row r="43401" spans="1:11" x14ac:dyDescent="0.3">
      <c r="A43401" s="7">
        <v>42723</v>
      </c>
      <c r="B43401" s="8">
        <v>0</v>
      </c>
      <c r="C43401" s="8">
        <v>3</v>
      </c>
      <c r="D43401" s="3">
        <v>42723.775625578703</v>
      </c>
      <c r="E43401" s="3">
        <v>42723.91134259259</v>
      </c>
      <c r="F43401" s="9">
        <f t="shared" si="4069"/>
        <v>0.13571701388718793</v>
      </c>
      <c r="G43401" s="11">
        <f t="shared" si="4072"/>
        <v>195.43249999755062</v>
      </c>
      <c r="H43401" t="str">
        <f t="shared" si="4070"/>
        <v>Monday</v>
      </c>
      <c r="I43401">
        <f t="shared" si="4073"/>
        <v>2016</v>
      </c>
      <c r="J43401" t="str">
        <f t="shared" si="4074"/>
        <v>2016-12-2</v>
      </c>
      <c r="K43401" t="str">
        <f t="shared" si="4071"/>
        <v>December</v>
      </c>
    </row>
    <row r="43402" spans="1:11" x14ac:dyDescent="0.3">
      <c r="A43402" s="7">
        <v>42723</v>
      </c>
      <c r="B43402" s="8">
        <v>1</v>
      </c>
      <c r="C43402" s="8">
        <v>3</v>
      </c>
      <c r="D43402" s="3">
        <v>42723.792353819445</v>
      </c>
      <c r="E43402" s="3">
        <v>42724.560219907406</v>
      </c>
      <c r="F43402" s="9">
        <f t="shared" si="4069"/>
        <v>0.76786608796101063</v>
      </c>
      <c r="G43402" s="11">
        <f t="shared" si="4072"/>
        <v>1105.7271666638553</v>
      </c>
      <c r="H43402" t="str">
        <f t="shared" si="4070"/>
        <v>Monday</v>
      </c>
      <c r="I43402">
        <f t="shared" si="4073"/>
        <v>2016</v>
      </c>
      <c r="J43402" t="str">
        <f t="shared" si="4074"/>
        <v>2016-12-2</v>
      </c>
      <c r="K43402" t="str">
        <f t="shared" si="4071"/>
        <v>December</v>
      </c>
    </row>
    <row r="43403" spans="1:11" x14ac:dyDescent="0.3">
      <c r="A43403" s="7">
        <v>42723</v>
      </c>
      <c r="B43403" s="8">
        <v>1</v>
      </c>
      <c r="C43403" s="8">
        <v>3</v>
      </c>
      <c r="D43403" s="3">
        <v>42723.800790243055</v>
      </c>
      <c r="E43403" s="3">
        <v>42724.606944444444</v>
      </c>
      <c r="F43403" s="9">
        <f t="shared" si="4069"/>
        <v>0.80615420138929039</v>
      </c>
      <c r="G43403" s="11">
        <f t="shared" si="4072"/>
        <v>1160.8620500005782</v>
      </c>
      <c r="H43403" t="str">
        <f t="shared" si="4070"/>
        <v>Monday</v>
      </c>
      <c r="I43403">
        <f t="shared" si="4073"/>
        <v>2016</v>
      </c>
      <c r="J43403" t="str">
        <f t="shared" si="4074"/>
        <v>2016-12-2</v>
      </c>
      <c r="K43403" t="str">
        <f t="shared" si="4071"/>
        <v>December</v>
      </c>
    </row>
    <row r="43404" spans="1:11" x14ac:dyDescent="0.3">
      <c r="A43404" s="7">
        <v>42723</v>
      </c>
      <c r="B43404" s="8">
        <v>0</v>
      </c>
      <c r="C43404" s="8">
        <v>3</v>
      </c>
      <c r="D43404" s="3">
        <v>42723.80202920139</v>
      </c>
      <c r="E43404" s="3">
        <v>42723.958333333336</v>
      </c>
      <c r="F43404" s="9">
        <f t="shared" si="4069"/>
        <v>0.15630413194594439</v>
      </c>
      <c r="G43404" s="11">
        <f t="shared" si="4072"/>
        <v>225.07795000215992</v>
      </c>
      <c r="H43404" t="str">
        <f t="shared" si="4070"/>
        <v>Monday</v>
      </c>
      <c r="I43404">
        <f t="shared" si="4073"/>
        <v>2016</v>
      </c>
      <c r="J43404" t="str">
        <f t="shared" si="4074"/>
        <v>2016-12-2</v>
      </c>
      <c r="K43404" t="str">
        <f t="shared" si="4071"/>
        <v>December</v>
      </c>
    </row>
    <row r="43405" spans="1:11" x14ac:dyDescent="0.3">
      <c r="A43405" s="7">
        <v>42723</v>
      </c>
      <c r="B43405" s="8">
        <v>1</v>
      </c>
      <c r="C43405" s="8">
        <v>3</v>
      </c>
      <c r="D43405" s="3">
        <v>42723.818378206015</v>
      </c>
      <c r="E43405" s="3">
        <v>42724.4375</v>
      </c>
      <c r="F43405" s="9">
        <f t="shared" si="4069"/>
        <v>0.61912179398495937</v>
      </c>
      <c r="G43405" s="11">
        <f t="shared" si="4072"/>
        <v>891.53538333834149</v>
      </c>
      <c r="H43405" t="str">
        <f t="shared" si="4070"/>
        <v>Monday</v>
      </c>
      <c r="I43405">
        <f t="shared" si="4073"/>
        <v>2016</v>
      </c>
      <c r="J43405" t="str">
        <f t="shared" si="4074"/>
        <v>2016-12-2</v>
      </c>
      <c r="K43405" t="str">
        <f t="shared" si="4071"/>
        <v>December</v>
      </c>
    </row>
    <row r="43406" spans="1:11" x14ac:dyDescent="0.3">
      <c r="A43406" s="7">
        <v>42723</v>
      </c>
      <c r="B43406" s="8">
        <v>1</v>
      </c>
      <c r="C43406" s="8">
        <v>3</v>
      </c>
      <c r="D43406" s="3">
        <v>42723.821662881943</v>
      </c>
      <c r="E43406" s="3">
        <v>42723.934560185182</v>
      </c>
      <c r="F43406" s="9">
        <f t="shared" si="4069"/>
        <v>0.11289730323915137</v>
      </c>
      <c r="G43406" s="11">
        <f t="shared" si="4072"/>
        <v>162.57211666437797</v>
      </c>
      <c r="H43406" t="str">
        <f t="shared" si="4070"/>
        <v>Monday</v>
      </c>
      <c r="I43406">
        <f t="shared" si="4073"/>
        <v>2016</v>
      </c>
      <c r="J43406" t="str">
        <f t="shared" si="4074"/>
        <v>2016-12-2</v>
      </c>
      <c r="K43406" t="str">
        <f t="shared" si="4071"/>
        <v>December</v>
      </c>
    </row>
    <row r="43407" spans="1:11" x14ac:dyDescent="0.3">
      <c r="A43407" s="7">
        <v>42723</v>
      </c>
      <c r="B43407" s="8">
        <v>0</v>
      </c>
      <c r="C43407" s="8">
        <v>2</v>
      </c>
      <c r="D43407" s="3">
        <v>42723.825414895837</v>
      </c>
      <c r="E43407" s="3">
        <v>42723.918194444443</v>
      </c>
      <c r="F43407" s="9">
        <f t="shared" si="4069"/>
        <v>9.2779548605903983E-2</v>
      </c>
      <c r="G43407" s="11">
        <f t="shared" si="4072"/>
        <v>133.60254999250174</v>
      </c>
      <c r="H43407" t="str">
        <f t="shared" si="4070"/>
        <v>Monday</v>
      </c>
      <c r="I43407">
        <f t="shared" si="4073"/>
        <v>2016</v>
      </c>
      <c r="J43407" t="str">
        <f t="shared" si="4074"/>
        <v>2016-12-2</v>
      </c>
      <c r="K43407" t="str">
        <f t="shared" si="4071"/>
        <v>December</v>
      </c>
    </row>
    <row r="43408" spans="1:11" x14ac:dyDescent="0.3">
      <c r="A43408" s="7">
        <v>42723</v>
      </c>
      <c r="B43408" s="8">
        <v>1</v>
      </c>
      <c r="C43408" s="8">
        <v>3</v>
      </c>
      <c r="D43408" s="3">
        <v>42723.827354432869</v>
      </c>
      <c r="E43408" s="3">
        <v>42724.032337962963</v>
      </c>
      <c r="F43408" s="9">
        <f t="shared" si="4069"/>
        <v>0.20498353009315906</v>
      </c>
      <c r="G43408" s="11">
        <f t="shared" si="4072"/>
        <v>295.17628333414905</v>
      </c>
      <c r="H43408" t="str">
        <f t="shared" si="4070"/>
        <v>Monday</v>
      </c>
      <c r="I43408">
        <f t="shared" si="4073"/>
        <v>2016</v>
      </c>
      <c r="J43408" t="str">
        <f t="shared" si="4074"/>
        <v>2016-12-2</v>
      </c>
      <c r="K43408" t="str">
        <f t="shared" si="4071"/>
        <v>December</v>
      </c>
    </row>
    <row r="43409" spans="1:11" x14ac:dyDescent="0.3">
      <c r="A43409" s="7">
        <v>42723</v>
      </c>
      <c r="B43409" s="8">
        <v>1</v>
      </c>
      <c r="C43409" s="8">
        <v>3</v>
      </c>
      <c r="D43409" s="3">
        <v>42723.843775150461</v>
      </c>
      <c r="E43409" s="3">
        <v>42724.250405092593</v>
      </c>
      <c r="F43409" s="9">
        <f t="shared" si="4069"/>
        <v>0.40662994213198544</v>
      </c>
      <c r="G43409" s="11">
        <f t="shared" si="4072"/>
        <v>585.54711667005904</v>
      </c>
      <c r="H43409" t="str">
        <f t="shared" si="4070"/>
        <v>Monday</v>
      </c>
      <c r="I43409">
        <f t="shared" si="4073"/>
        <v>2016</v>
      </c>
      <c r="J43409" t="str">
        <f t="shared" si="4074"/>
        <v>2016-12-2</v>
      </c>
      <c r="K43409" t="str">
        <f t="shared" si="4071"/>
        <v>December</v>
      </c>
    </row>
    <row r="43410" spans="1:11" x14ac:dyDescent="0.3">
      <c r="A43410" s="7">
        <v>42723</v>
      </c>
      <c r="B43410" s="8">
        <v>0</v>
      </c>
      <c r="C43410" s="8">
        <v>3</v>
      </c>
      <c r="D43410" s="3">
        <v>42723.851289618055</v>
      </c>
      <c r="E43410" s="3">
        <v>42723.936435185184</v>
      </c>
      <c r="F43410" s="9">
        <f t="shared" si="4069"/>
        <v>8.5145567129075062E-2</v>
      </c>
      <c r="G43410" s="11">
        <f t="shared" si="4072"/>
        <v>122.60961666586809</v>
      </c>
      <c r="H43410" t="str">
        <f t="shared" si="4070"/>
        <v>Monday</v>
      </c>
      <c r="I43410">
        <f t="shared" si="4073"/>
        <v>2016</v>
      </c>
      <c r="J43410" t="str">
        <f t="shared" si="4074"/>
        <v>2016-12-2</v>
      </c>
      <c r="K43410" t="str">
        <f t="shared" si="4071"/>
        <v>December</v>
      </c>
    </row>
    <row r="43411" spans="1:11" x14ac:dyDescent="0.3">
      <c r="A43411" s="7">
        <v>42723</v>
      </c>
      <c r="B43411" s="8">
        <v>1</v>
      </c>
      <c r="C43411" s="8">
        <v>1</v>
      </c>
      <c r="D43411" s="3">
        <v>42723.857243252314</v>
      </c>
      <c r="E43411" s="3">
        <v>42723.984629629631</v>
      </c>
      <c r="F43411" s="9">
        <f t="shared" si="4069"/>
        <v>0.12738637731672497</v>
      </c>
      <c r="G43411" s="11">
        <f t="shared" si="4072"/>
        <v>183.43638333608396</v>
      </c>
      <c r="H43411" t="str">
        <f t="shared" si="4070"/>
        <v>Monday</v>
      </c>
      <c r="I43411">
        <f t="shared" si="4073"/>
        <v>2016</v>
      </c>
      <c r="J43411" t="str">
        <f t="shared" si="4074"/>
        <v>2016-12-2</v>
      </c>
      <c r="K43411" t="str">
        <f t="shared" si="4071"/>
        <v>December</v>
      </c>
    </row>
    <row r="43412" spans="1:11" x14ac:dyDescent="0.3">
      <c r="A43412" s="7">
        <v>42723</v>
      </c>
      <c r="B43412" s="8">
        <v>1</v>
      </c>
      <c r="C43412" s="8">
        <v>3</v>
      </c>
      <c r="D43412" s="3">
        <v>42723.879124189814</v>
      </c>
      <c r="E43412" s="3">
        <v>42723.98746527778</v>
      </c>
      <c r="F43412" s="9">
        <f t="shared" si="4069"/>
        <v>0.10834108796552755</v>
      </c>
      <c r="G43412" s="11">
        <f t="shared" si="4072"/>
        <v>156.01116667035967</v>
      </c>
      <c r="H43412" t="str">
        <f t="shared" si="4070"/>
        <v>Monday</v>
      </c>
      <c r="I43412">
        <f t="shared" si="4073"/>
        <v>2016</v>
      </c>
      <c r="J43412" t="str">
        <f t="shared" si="4074"/>
        <v>2016-12-2</v>
      </c>
      <c r="K43412" t="str">
        <f t="shared" si="4071"/>
        <v>December</v>
      </c>
    </row>
    <row r="43413" spans="1:11" x14ac:dyDescent="0.3">
      <c r="A43413" s="7">
        <v>42723</v>
      </c>
      <c r="B43413" s="8">
        <v>0</v>
      </c>
      <c r="C43413" s="8">
        <v>3</v>
      </c>
      <c r="D43413" s="3">
        <v>42723.890660497687</v>
      </c>
      <c r="E43413" s="3">
        <v>42724.373055555552</v>
      </c>
      <c r="F43413" s="9">
        <f t="shared" si="4069"/>
        <v>0.48239505786477821</v>
      </c>
      <c r="G43413" s="11">
        <f t="shared" si="4072"/>
        <v>694.64888332528062</v>
      </c>
      <c r="H43413" t="str">
        <f t="shared" si="4070"/>
        <v>Monday</v>
      </c>
      <c r="I43413">
        <f t="shared" si="4073"/>
        <v>2016</v>
      </c>
      <c r="J43413" t="str">
        <f t="shared" si="4074"/>
        <v>2016-12-2</v>
      </c>
      <c r="K43413" t="str">
        <f t="shared" si="4071"/>
        <v>December</v>
      </c>
    </row>
    <row r="43414" spans="1:11" x14ac:dyDescent="0.3">
      <c r="A43414" s="7">
        <v>42723</v>
      </c>
      <c r="B43414" s="8">
        <v>0</v>
      </c>
      <c r="C43414" s="8">
        <v>3</v>
      </c>
      <c r="D43414" s="3">
        <v>42723.893582951387</v>
      </c>
      <c r="E43414" s="3">
        <v>42724.910057870373</v>
      </c>
      <c r="F43414" s="9">
        <f t="shared" si="4069"/>
        <v>1.016474918986205</v>
      </c>
      <c r="G43414" s="11">
        <f t="shared" si="4072"/>
        <v>1463.7238833401352</v>
      </c>
      <c r="H43414" t="str">
        <f t="shared" si="4070"/>
        <v>Monday</v>
      </c>
      <c r="I43414">
        <f t="shared" si="4073"/>
        <v>2016</v>
      </c>
      <c r="J43414" t="str">
        <f t="shared" si="4074"/>
        <v>2016-12-2</v>
      </c>
      <c r="K43414" t="str">
        <f t="shared" si="4071"/>
        <v>December</v>
      </c>
    </row>
    <row r="43415" spans="1:11" x14ac:dyDescent="0.3">
      <c r="A43415" s="7">
        <v>42723</v>
      </c>
      <c r="B43415" s="8">
        <v>0</v>
      </c>
      <c r="C43415" s="8">
        <v>3</v>
      </c>
      <c r="D43415" s="3">
        <v>42723.904568368052</v>
      </c>
      <c r="E43415" s="3">
        <v>42724.234120370369</v>
      </c>
      <c r="F43415" s="9">
        <f t="shared" si="4069"/>
        <v>0.32955200231663184</v>
      </c>
      <c r="G43415" s="11">
        <f t="shared" si="4072"/>
        <v>474.55488333594985</v>
      </c>
      <c r="H43415" t="str">
        <f t="shared" si="4070"/>
        <v>Monday</v>
      </c>
      <c r="I43415">
        <f t="shared" si="4073"/>
        <v>2016</v>
      </c>
      <c r="J43415" t="str">
        <f t="shared" si="4074"/>
        <v>2016-12-2</v>
      </c>
      <c r="K43415" t="str">
        <f t="shared" si="4071"/>
        <v>December</v>
      </c>
    </row>
    <row r="43416" spans="1:11" x14ac:dyDescent="0.3">
      <c r="A43416" s="7">
        <v>42723</v>
      </c>
      <c r="B43416" s="8">
        <v>0</v>
      </c>
      <c r="C43416" s="8">
        <v>3</v>
      </c>
      <c r="D43416" s="3">
        <v>42723.935981134258</v>
      </c>
      <c r="E43416" s="3">
        <v>42724.085162037038</v>
      </c>
      <c r="F43416" s="9">
        <f t="shared" si="4069"/>
        <v>0.14918090277933516</v>
      </c>
      <c r="G43416" s="11">
        <f t="shared" si="4072"/>
        <v>214.82050000224262</v>
      </c>
      <c r="H43416" t="str">
        <f t="shared" si="4070"/>
        <v>Monday</v>
      </c>
      <c r="I43416">
        <f t="shared" si="4073"/>
        <v>2016</v>
      </c>
      <c r="J43416" t="str">
        <f t="shared" si="4074"/>
        <v>2016-12-2</v>
      </c>
      <c r="K43416" t="str">
        <f t="shared" si="4071"/>
        <v>December</v>
      </c>
    </row>
    <row r="43417" spans="1:11" x14ac:dyDescent="0.3">
      <c r="A43417" s="7">
        <v>42723</v>
      </c>
      <c r="B43417" s="8">
        <v>1</v>
      </c>
      <c r="C43417" s="8">
        <v>1</v>
      </c>
      <c r="D43417" s="3">
        <v>42723.956035185183</v>
      </c>
      <c r="E43417" s="3">
        <v>42724.125</v>
      </c>
      <c r="F43417" s="9">
        <f t="shared" si="4069"/>
        <v>0.16896481481671799</v>
      </c>
      <c r="G43417" s="11">
        <f t="shared" si="4072"/>
        <v>243.30933333607391</v>
      </c>
      <c r="H43417" t="str">
        <f t="shared" si="4070"/>
        <v>Monday</v>
      </c>
      <c r="I43417">
        <f t="shared" si="4073"/>
        <v>2016</v>
      </c>
      <c r="J43417" t="str">
        <f t="shared" si="4074"/>
        <v>2016-12-2</v>
      </c>
      <c r="K43417" t="str">
        <f t="shared" si="4071"/>
        <v>December</v>
      </c>
    </row>
    <row r="43418" spans="1:11" x14ac:dyDescent="0.3">
      <c r="A43418" s="7">
        <v>42723</v>
      </c>
      <c r="B43418" s="8">
        <v>0</v>
      </c>
      <c r="C43418" s="8">
        <v>3</v>
      </c>
      <c r="D43418" s="3">
        <v>42723.952522997686</v>
      </c>
      <c r="E43418" s="3">
        <v>42724.062245370369</v>
      </c>
      <c r="F43418" s="9">
        <f t="shared" si="4069"/>
        <v>0.10972237268288154</v>
      </c>
      <c r="G43418" s="11">
        <f t="shared" si="4072"/>
        <v>158.00021666334942</v>
      </c>
      <c r="H43418" t="str">
        <f t="shared" si="4070"/>
        <v>Monday</v>
      </c>
      <c r="I43418">
        <f t="shared" si="4073"/>
        <v>2016</v>
      </c>
      <c r="J43418" t="str">
        <f t="shared" si="4074"/>
        <v>2016-12-2</v>
      </c>
      <c r="K43418" t="str">
        <f t="shared" si="4071"/>
        <v>December</v>
      </c>
    </row>
    <row r="43419" spans="1:11" x14ac:dyDescent="0.3">
      <c r="A43419" s="7">
        <v>42723</v>
      </c>
      <c r="B43419" s="8">
        <v>1</v>
      </c>
      <c r="C43419" s="8">
        <v>3</v>
      </c>
      <c r="D43419" s="3">
        <v>42723.992135266206</v>
      </c>
      <c r="E43419" s="3">
        <v>42724.109803240739</v>
      </c>
      <c r="F43419" s="9">
        <f t="shared" si="4069"/>
        <v>0.11766797453310573</v>
      </c>
      <c r="G43419" s="11">
        <f t="shared" si="4072"/>
        <v>169.44188332767226</v>
      </c>
      <c r="H43419" t="str">
        <f t="shared" si="4070"/>
        <v>Monday</v>
      </c>
      <c r="I43419">
        <f t="shared" si="4073"/>
        <v>2016</v>
      </c>
      <c r="J43419" t="str">
        <f t="shared" si="4074"/>
        <v>2016-12-2</v>
      </c>
      <c r="K43419" t="str">
        <f t="shared" si="4071"/>
        <v>December</v>
      </c>
    </row>
    <row r="43420" spans="1:11" x14ac:dyDescent="0.3">
      <c r="A43420" s="7">
        <v>42724</v>
      </c>
      <c r="B43420" s="8">
        <v>1</v>
      </c>
      <c r="C43420" s="8">
        <v>3</v>
      </c>
      <c r="D43420" s="3">
        <v>42723.999717743056</v>
      </c>
      <c r="E43420" s="3">
        <v>42724.110659722224</v>
      </c>
      <c r="F43420" s="9">
        <f t="shared" si="4069"/>
        <v>0.11094197916827397</v>
      </c>
      <c r="G43420" s="11">
        <f t="shared" si="4072"/>
        <v>159.75645000231452</v>
      </c>
      <c r="H43420" t="str">
        <f t="shared" si="4070"/>
        <v>Tuesday</v>
      </c>
      <c r="I43420">
        <f t="shared" si="4073"/>
        <v>2016</v>
      </c>
      <c r="J43420" t="str">
        <f t="shared" si="4074"/>
        <v>2016-12-3</v>
      </c>
      <c r="K43420" t="str">
        <f t="shared" si="4071"/>
        <v>December</v>
      </c>
    </row>
    <row r="43421" spans="1:11" x14ac:dyDescent="0.3">
      <c r="A43421" s="7">
        <v>42724</v>
      </c>
      <c r="B43421" s="8">
        <v>1</v>
      </c>
      <c r="C43421" s="8">
        <v>3</v>
      </c>
      <c r="D43421" s="3">
        <v>42724.024130092592</v>
      </c>
      <c r="E43421" s="3">
        <v>42724.095104166663</v>
      </c>
      <c r="F43421" s="9">
        <f t="shared" si="4069"/>
        <v>7.0974074071273208E-2</v>
      </c>
      <c r="G43421" s="11">
        <f t="shared" si="4072"/>
        <v>102.20266666263342</v>
      </c>
      <c r="H43421" t="str">
        <f t="shared" si="4070"/>
        <v>Tuesday</v>
      </c>
      <c r="I43421">
        <f t="shared" si="4073"/>
        <v>2016</v>
      </c>
      <c r="J43421" t="str">
        <f t="shared" si="4074"/>
        <v>2016-12-3</v>
      </c>
      <c r="K43421" t="str">
        <f t="shared" si="4071"/>
        <v>December</v>
      </c>
    </row>
    <row r="43422" spans="1:11" x14ac:dyDescent="0.3">
      <c r="A43422" s="7">
        <v>42724</v>
      </c>
      <c r="B43422" s="8">
        <v>0</v>
      </c>
      <c r="C43422" s="8">
        <v>3</v>
      </c>
      <c r="D43422" s="3">
        <v>42724.054465740737</v>
      </c>
      <c r="E43422" s="3">
        <v>42724.141782407409</v>
      </c>
      <c r="F43422" s="9">
        <f t="shared" si="4069"/>
        <v>8.7316666671540588E-2</v>
      </c>
      <c r="G43422" s="11">
        <f t="shared" si="4072"/>
        <v>125.73600000701845</v>
      </c>
      <c r="H43422" t="str">
        <f t="shared" si="4070"/>
        <v>Tuesday</v>
      </c>
      <c r="I43422">
        <f t="shared" si="4073"/>
        <v>2016</v>
      </c>
      <c r="J43422" t="str">
        <f t="shared" si="4074"/>
        <v>2016-12-3</v>
      </c>
      <c r="K43422" t="str">
        <f t="shared" si="4071"/>
        <v>December</v>
      </c>
    </row>
    <row r="43423" spans="1:11" x14ac:dyDescent="0.3">
      <c r="A43423" s="7">
        <v>42724</v>
      </c>
      <c r="B43423" s="8">
        <v>0</v>
      </c>
      <c r="C43423" s="8">
        <v>3</v>
      </c>
      <c r="D43423" s="3">
        <v>42724.059876967593</v>
      </c>
      <c r="E43423" s="3">
        <v>42724.122754629629</v>
      </c>
      <c r="F43423" s="9">
        <f t="shared" si="4069"/>
        <v>6.2877662036044057E-2</v>
      </c>
      <c r="G43423" s="11">
        <f t="shared" si="4072"/>
        <v>90.543833331903443</v>
      </c>
      <c r="H43423" t="str">
        <f t="shared" si="4070"/>
        <v>Tuesday</v>
      </c>
      <c r="I43423">
        <f t="shared" si="4073"/>
        <v>2016</v>
      </c>
      <c r="J43423" t="str">
        <f t="shared" si="4074"/>
        <v>2016-12-3</v>
      </c>
      <c r="K43423" t="str">
        <f t="shared" si="4071"/>
        <v>December</v>
      </c>
    </row>
    <row r="43424" spans="1:11" x14ac:dyDescent="0.3">
      <c r="A43424" s="7">
        <v>42724</v>
      </c>
      <c r="B43424" s="8">
        <v>0</v>
      </c>
      <c r="C43424" s="8">
        <v>4</v>
      </c>
      <c r="D43424" s="3">
        <v>42724.064510613425</v>
      </c>
      <c r="E43424" s="3">
        <v>42724.177384259259</v>
      </c>
      <c r="F43424" s="9">
        <f t="shared" si="4069"/>
        <v>0.11287364583404269</v>
      </c>
      <c r="G43424" s="11">
        <f t="shared" si="4072"/>
        <v>162.53805000102147</v>
      </c>
      <c r="H43424" t="str">
        <f t="shared" si="4070"/>
        <v>Tuesday</v>
      </c>
      <c r="I43424">
        <f t="shared" si="4073"/>
        <v>2016</v>
      </c>
      <c r="J43424" t="str">
        <f t="shared" si="4074"/>
        <v>2016-12-3</v>
      </c>
      <c r="K43424" t="str">
        <f t="shared" si="4071"/>
        <v>December</v>
      </c>
    </row>
    <row r="43425" spans="1:11" x14ac:dyDescent="0.3">
      <c r="A43425" s="7">
        <v>42724</v>
      </c>
      <c r="B43425" s="8">
        <v>0</v>
      </c>
      <c r="C43425" s="8">
        <v>4</v>
      </c>
      <c r="D43425" s="3">
        <v>42724.12736820602</v>
      </c>
      <c r="E43425" s="3">
        <v>42724.416504629633</v>
      </c>
      <c r="F43425" s="9">
        <f t="shared" si="4069"/>
        <v>0.28913642361294478</v>
      </c>
      <c r="G43425" s="11">
        <f t="shared" si="4072"/>
        <v>416.35645000264049</v>
      </c>
      <c r="H43425" t="str">
        <f t="shared" si="4070"/>
        <v>Tuesday</v>
      </c>
      <c r="I43425">
        <f t="shared" si="4073"/>
        <v>2016</v>
      </c>
      <c r="J43425" t="str">
        <f t="shared" si="4074"/>
        <v>2016-12-3</v>
      </c>
      <c r="K43425" t="str">
        <f t="shared" si="4071"/>
        <v>December</v>
      </c>
    </row>
    <row r="43426" spans="1:11" x14ac:dyDescent="0.3">
      <c r="A43426" s="7">
        <v>42724</v>
      </c>
      <c r="B43426" s="8">
        <v>0</v>
      </c>
      <c r="C43426" s="8">
        <v>3</v>
      </c>
      <c r="D43426" s="3">
        <v>42724.145312418979</v>
      </c>
      <c r="E43426" s="3">
        <v>42724.354212962964</v>
      </c>
      <c r="F43426" s="9">
        <f t="shared" si="4069"/>
        <v>0.20890054398478242</v>
      </c>
      <c r="G43426" s="11">
        <f t="shared" si="4072"/>
        <v>300.81678333808668</v>
      </c>
      <c r="H43426" t="str">
        <f t="shared" si="4070"/>
        <v>Tuesday</v>
      </c>
      <c r="I43426">
        <f t="shared" si="4073"/>
        <v>2016</v>
      </c>
      <c r="J43426" t="str">
        <f t="shared" si="4074"/>
        <v>2016-12-3</v>
      </c>
      <c r="K43426" t="str">
        <f t="shared" si="4071"/>
        <v>December</v>
      </c>
    </row>
    <row r="43427" spans="1:11" x14ac:dyDescent="0.3">
      <c r="A43427" s="7">
        <v>42724</v>
      </c>
      <c r="B43427" s="8">
        <v>0</v>
      </c>
      <c r="C43427" s="8">
        <v>3</v>
      </c>
      <c r="D43427" s="3">
        <v>42724.161719756943</v>
      </c>
      <c r="E43427" s="3">
        <v>42724.913101851853</v>
      </c>
      <c r="F43427" s="9">
        <f t="shared" si="4069"/>
        <v>0.75138209490978625</v>
      </c>
      <c r="G43427" s="11">
        <f t="shared" si="4072"/>
        <v>1081.9902166700922</v>
      </c>
      <c r="H43427" t="str">
        <f t="shared" si="4070"/>
        <v>Tuesday</v>
      </c>
      <c r="I43427">
        <f t="shared" si="4073"/>
        <v>2016</v>
      </c>
      <c r="J43427" t="str">
        <f t="shared" si="4074"/>
        <v>2016-12-3</v>
      </c>
      <c r="K43427" t="str">
        <f t="shared" si="4071"/>
        <v>December</v>
      </c>
    </row>
    <row r="43428" spans="1:11" x14ac:dyDescent="0.3">
      <c r="A43428" s="7">
        <v>42724</v>
      </c>
      <c r="B43428" s="8">
        <v>1</v>
      </c>
      <c r="C43428" s="8">
        <v>3</v>
      </c>
      <c r="D43428" s="3">
        <v>42724.184045405091</v>
      </c>
      <c r="E43428" s="3">
        <v>42724.312164351853</v>
      </c>
      <c r="F43428" s="9">
        <f t="shared" si="4069"/>
        <v>0.12811894676269731</v>
      </c>
      <c r="G43428" s="11">
        <f t="shared" si="4072"/>
        <v>184.49128333828412</v>
      </c>
      <c r="H43428" t="str">
        <f t="shared" si="4070"/>
        <v>Tuesday</v>
      </c>
      <c r="I43428">
        <f t="shared" si="4073"/>
        <v>2016</v>
      </c>
      <c r="J43428" t="str">
        <f t="shared" si="4074"/>
        <v>2016-12-3</v>
      </c>
      <c r="K43428" t="str">
        <f t="shared" si="4071"/>
        <v>December</v>
      </c>
    </row>
    <row r="43429" spans="1:11" x14ac:dyDescent="0.3">
      <c r="A43429" s="7">
        <v>42724</v>
      </c>
      <c r="B43429" s="8">
        <v>1</v>
      </c>
      <c r="C43429" s="8">
        <v>3</v>
      </c>
      <c r="D43429" s="3">
        <v>42724.203128090281</v>
      </c>
      <c r="E43429" s="3">
        <v>42724.721875000003</v>
      </c>
      <c r="F43429" s="9">
        <f t="shared" si="4069"/>
        <v>0.5187469097218127</v>
      </c>
      <c r="G43429" s="11">
        <f t="shared" si="4072"/>
        <v>746.99554999941029</v>
      </c>
      <c r="H43429" t="str">
        <f t="shared" si="4070"/>
        <v>Tuesday</v>
      </c>
      <c r="I43429">
        <f t="shared" si="4073"/>
        <v>2016</v>
      </c>
      <c r="J43429" t="str">
        <f t="shared" si="4074"/>
        <v>2016-12-3</v>
      </c>
      <c r="K43429" t="str">
        <f t="shared" si="4071"/>
        <v>December</v>
      </c>
    </row>
    <row r="43430" spans="1:11" x14ac:dyDescent="0.3">
      <c r="A43430" s="7">
        <v>42724</v>
      </c>
      <c r="B43430" s="8">
        <v>0</v>
      </c>
      <c r="C43430" s="8">
        <v>3</v>
      </c>
      <c r="D43430" s="3">
        <v>42724.334712812502</v>
      </c>
      <c r="E43430" s="3">
        <v>42724.614756944444</v>
      </c>
      <c r="F43430" s="9">
        <f t="shared" si="4069"/>
        <v>0.28004413194139488</v>
      </c>
      <c r="G43430" s="11">
        <f t="shared" si="4072"/>
        <v>403.26354999560863</v>
      </c>
      <c r="H43430" t="str">
        <f t="shared" si="4070"/>
        <v>Tuesday</v>
      </c>
      <c r="I43430">
        <f t="shared" si="4073"/>
        <v>2016</v>
      </c>
      <c r="J43430" t="str">
        <f t="shared" si="4074"/>
        <v>2016-12-3</v>
      </c>
      <c r="K43430" t="str">
        <f t="shared" si="4071"/>
        <v>December</v>
      </c>
    </row>
    <row r="43431" spans="1:11" x14ac:dyDescent="0.3">
      <c r="A43431" s="7">
        <v>42724</v>
      </c>
      <c r="B43431" s="8">
        <v>0</v>
      </c>
      <c r="C43431" s="8">
        <v>3</v>
      </c>
      <c r="D43431" s="3">
        <v>42724.337405590275</v>
      </c>
      <c r="E43431" s="3">
        <v>42724.629675925928</v>
      </c>
      <c r="F43431" s="9">
        <f t="shared" si="4069"/>
        <v>0.29227033565257443</v>
      </c>
      <c r="G43431" s="11">
        <f t="shared" si="4072"/>
        <v>420.86928333970718</v>
      </c>
      <c r="H43431" t="str">
        <f t="shared" si="4070"/>
        <v>Tuesday</v>
      </c>
      <c r="I43431">
        <f t="shared" si="4073"/>
        <v>2016</v>
      </c>
      <c r="J43431" t="str">
        <f t="shared" si="4074"/>
        <v>2016-12-3</v>
      </c>
      <c r="K43431" t="str">
        <f t="shared" si="4071"/>
        <v>December</v>
      </c>
    </row>
    <row r="43432" spans="1:11" x14ac:dyDescent="0.3">
      <c r="A43432" s="7">
        <v>42724</v>
      </c>
      <c r="B43432" s="8">
        <v>1</v>
      </c>
      <c r="C43432" s="8">
        <v>3</v>
      </c>
      <c r="D43432" s="3">
        <v>42724.340708761571</v>
      </c>
      <c r="E43432" s="3">
        <v>42724.964907407404</v>
      </c>
      <c r="F43432" s="9">
        <f t="shared" si="4069"/>
        <v>0.62419864583353046</v>
      </c>
      <c r="G43432" s="11">
        <f t="shared" si="4072"/>
        <v>898.84605000028387</v>
      </c>
      <c r="H43432" t="str">
        <f t="shared" si="4070"/>
        <v>Tuesday</v>
      </c>
      <c r="I43432">
        <f t="shared" si="4073"/>
        <v>2016</v>
      </c>
      <c r="J43432" t="str">
        <f t="shared" si="4074"/>
        <v>2016-12-3</v>
      </c>
      <c r="K43432" t="str">
        <f t="shared" si="4071"/>
        <v>December</v>
      </c>
    </row>
    <row r="43433" spans="1:11" x14ac:dyDescent="0.3">
      <c r="A43433" s="7">
        <v>42724</v>
      </c>
      <c r="B43433" s="8">
        <v>1</v>
      </c>
      <c r="C43433" s="8">
        <v>4</v>
      </c>
      <c r="D43433" s="3">
        <v>42724.344338043978</v>
      </c>
      <c r="E43433" s="3">
        <v>42724.594444444447</v>
      </c>
      <c r="F43433" s="9">
        <f t="shared" si="4069"/>
        <v>0.25010640046821209</v>
      </c>
      <c r="G43433" s="11">
        <f t="shared" si="4072"/>
        <v>360.1532166742254</v>
      </c>
      <c r="H43433" t="str">
        <f t="shared" si="4070"/>
        <v>Tuesday</v>
      </c>
      <c r="I43433">
        <f t="shared" si="4073"/>
        <v>2016</v>
      </c>
      <c r="J43433" t="str">
        <f t="shared" si="4074"/>
        <v>2016-12-3</v>
      </c>
      <c r="K43433" t="str">
        <f t="shared" si="4071"/>
        <v>December</v>
      </c>
    </row>
    <row r="43434" spans="1:11" x14ac:dyDescent="0.3">
      <c r="A43434" s="7">
        <v>42724</v>
      </c>
      <c r="B43434" s="8">
        <v>0</v>
      </c>
      <c r="C43434" s="8">
        <v>3</v>
      </c>
      <c r="D43434" s="3">
        <v>42724.349362766203</v>
      </c>
      <c r="E43434" s="3">
        <v>42724.589189814818</v>
      </c>
      <c r="F43434" s="9">
        <f t="shared" si="4069"/>
        <v>0.23982704861555248</v>
      </c>
      <c r="G43434" s="11">
        <f t="shared" si="4072"/>
        <v>345.35095000639558</v>
      </c>
      <c r="H43434" t="str">
        <f t="shared" si="4070"/>
        <v>Tuesday</v>
      </c>
      <c r="I43434">
        <f t="shared" si="4073"/>
        <v>2016</v>
      </c>
      <c r="J43434" t="str">
        <f t="shared" si="4074"/>
        <v>2016-12-3</v>
      </c>
      <c r="K43434" t="str">
        <f t="shared" si="4071"/>
        <v>December</v>
      </c>
    </row>
    <row r="43435" spans="1:11" x14ac:dyDescent="0.3">
      <c r="A43435" s="7">
        <v>42724</v>
      </c>
      <c r="B43435" s="8">
        <v>0</v>
      </c>
      <c r="C43435" s="8">
        <v>3</v>
      </c>
      <c r="D43435" s="3">
        <v>42724.360286192132</v>
      </c>
      <c r="E43435" s="3">
        <v>42724.67083333333</v>
      </c>
      <c r="F43435" s="9">
        <f t="shared" si="4069"/>
        <v>0.31054714119818527</v>
      </c>
      <c r="G43435" s="11">
        <f t="shared" si="4072"/>
        <v>447.18788332538679</v>
      </c>
      <c r="H43435" t="str">
        <f t="shared" si="4070"/>
        <v>Tuesday</v>
      </c>
      <c r="I43435">
        <f t="shared" si="4073"/>
        <v>2016</v>
      </c>
      <c r="J43435" t="str">
        <f t="shared" si="4074"/>
        <v>2016-12-3</v>
      </c>
      <c r="K43435" t="str">
        <f t="shared" si="4071"/>
        <v>December</v>
      </c>
    </row>
    <row r="43436" spans="1:11" x14ac:dyDescent="0.3">
      <c r="A43436" s="7">
        <v>42724</v>
      </c>
      <c r="B43436" s="8">
        <v>1</v>
      </c>
      <c r="C43436" s="8">
        <v>3</v>
      </c>
      <c r="D43436" s="3">
        <v>42724.363118287038</v>
      </c>
      <c r="E43436" s="3">
        <v>42724.545694444445</v>
      </c>
      <c r="F43436" s="9">
        <f t="shared" si="4069"/>
        <v>0.18257615740731126</v>
      </c>
      <c r="G43436" s="11">
        <f t="shared" si="4072"/>
        <v>262.90966666652821</v>
      </c>
      <c r="H43436" t="str">
        <f t="shared" si="4070"/>
        <v>Tuesday</v>
      </c>
      <c r="I43436">
        <f t="shared" si="4073"/>
        <v>2016</v>
      </c>
      <c r="J43436" t="str">
        <f t="shared" si="4074"/>
        <v>2016-12-3</v>
      </c>
      <c r="K43436" t="str">
        <f t="shared" si="4071"/>
        <v>December</v>
      </c>
    </row>
    <row r="43437" spans="1:11" x14ac:dyDescent="0.3">
      <c r="A43437" s="7">
        <v>42724</v>
      </c>
      <c r="B43437" s="8">
        <v>1</v>
      </c>
      <c r="C43437" s="8">
        <v>3</v>
      </c>
      <c r="D43437" s="3">
        <v>42724.372923182869</v>
      </c>
      <c r="E43437" s="3">
        <v>42724.631944444445</v>
      </c>
      <c r="F43437" s="9">
        <f t="shared" si="4069"/>
        <v>0.25902126157598104</v>
      </c>
      <c r="G43437" s="11">
        <f t="shared" si="4072"/>
        <v>372.9906166694127</v>
      </c>
      <c r="H43437" t="str">
        <f t="shared" si="4070"/>
        <v>Tuesday</v>
      </c>
      <c r="I43437">
        <f t="shared" si="4073"/>
        <v>2016</v>
      </c>
      <c r="J43437" t="str">
        <f t="shared" si="4074"/>
        <v>2016-12-3</v>
      </c>
      <c r="K43437" t="str">
        <f t="shared" si="4071"/>
        <v>December</v>
      </c>
    </row>
    <row r="43438" spans="1:11" x14ac:dyDescent="0.3">
      <c r="A43438" s="7">
        <v>42724</v>
      </c>
      <c r="B43438" s="8">
        <v>0</v>
      </c>
      <c r="C43438" s="8">
        <v>3</v>
      </c>
      <c r="D43438" s="3">
        <v>42724.433692395833</v>
      </c>
      <c r="E43438" s="3">
        <v>42724.632199074076</v>
      </c>
      <c r="F43438" s="9">
        <f t="shared" si="4069"/>
        <v>0.19850667824357515</v>
      </c>
      <c r="G43438" s="11">
        <f t="shared" si="4072"/>
        <v>285.84961667074822</v>
      </c>
      <c r="H43438" t="str">
        <f t="shared" si="4070"/>
        <v>Tuesday</v>
      </c>
      <c r="I43438">
        <f t="shared" si="4073"/>
        <v>2016</v>
      </c>
      <c r="J43438" t="str">
        <f t="shared" si="4074"/>
        <v>2016-12-3</v>
      </c>
      <c r="K43438" t="str">
        <f t="shared" si="4071"/>
        <v>December</v>
      </c>
    </row>
    <row r="43439" spans="1:11" x14ac:dyDescent="0.3">
      <c r="A43439" s="7">
        <v>42724</v>
      </c>
      <c r="B43439" s="8">
        <v>0</v>
      </c>
      <c r="C43439" s="8">
        <v>3</v>
      </c>
      <c r="D43439" s="3">
        <v>42724.43708452546</v>
      </c>
      <c r="E43439" s="3">
        <v>42724.574513888889</v>
      </c>
      <c r="F43439" s="9">
        <f t="shared" si="4069"/>
        <v>0.13742936342896428</v>
      </c>
      <c r="G43439" s="11">
        <f t="shared" si="4072"/>
        <v>197.89828333770856</v>
      </c>
      <c r="H43439" t="str">
        <f t="shared" si="4070"/>
        <v>Tuesday</v>
      </c>
      <c r="I43439">
        <f t="shared" si="4073"/>
        <v>2016</v>
      </c>
      <c r="J43439" t="str">
        <f t="shared" si="4074"/>
        <v>2016-12-3</v>
      </c>
      <c r="K43439" t="str">
        <f t="shared" si="4071"/>
        <v>December</v>
      </c>
    </row>
    <row r="43440" spans="1:11" x14ac:dyDescent="0.3">
      <c r="A43440" s="7">
        <v>42724</v>
      </c>
      <c r="B43440" s="8">
        <v>1</v>
      </c>
      <c r="C43440" s="8">
        <v>3</v>
      </c>
      <c r="D43440" s="3">
        <v>42724.440446493056</v>
      </c>
      <c r="E43440" s="3">
        <v>42724.625694444447</v>
      </c>
      <c r="F43440" s="9">
        <f t="shared" si="4069"/>
        <v>0.18524795139092021</v>
      </c>
      <c r="G43440" s="11">
        <f t="shared" si="4072"/>
        <v>266.7570500029251</v>
      </c>
      <c r="H43440" t="str">
        <f t="shared" si="4070"/>
        <v>Tuesday</v>
      </c>
      <c r="I43440">
        <f t="shared" si="4073"/>
        <v>2016</v>
      </c>
      <c r="J43440" t="str">
        <f t="shared" si="4074"/>
        <v>2016-12-3</v>
      </c>
      <c r="K43440" t="str">
        <f t="shared" si="4071"/>
        <v>December</v>
      </c>
    </row>
    <row r="43441" spans="1:11" x14ac:dyDescent="0.3">
      <c r="A43441" s="7">
        <v>42724</v>
      </c>
      <c r="B43441" s="8">
        <v>1</v>
      </c>
      <c r="C43441" s="8">
        <v>3</v>
      </c>
      <c r="D43441" s="3">
        <v>42724.442987268521</v>
      </c>
      <c r="E43441" s="3">
        <v>42725.023113425923</v>
      </c>
      <c r="F43441" s="9">
        <f t="shared" si="4069"/>
        <v>0.58012615740153706</v>
      </c>
      <c r="G43441" s="11">
        <f t="shared" si="4072"/>
        <v>835.38166665821336</v>
      </c>
      <c r="H43441" t="str">
        <f t="shared" si="4070"/>
        <v>Tuesday</v>
      </c>
      <c r="I43441">
        <f t="shared" si="4073"/>
        <v>2016</v>
      </c>
      <c r="J43441" t="str">
        <f t="shared" si="4074"/>
        <v>2016-12-3</v>
      </c>
      <c r="K43441" t="str">
        <f t="shared" si="4071"/>
        <v>December</v>
      </c>
    </row>
    <row r="43442" spans="1:11" x14ac:dyDescent="0.3">
      <c r="A43442" s="7">
        <v>42724</v>
      </c>
      <c r="B43442" s="8">
        <v>0</v>
      </c>
      <c r="C43442" s="8">
        <v>3</v>
      </c>
      <c r="D43442" s="3">
        <v>42724.450726736111</v>
      </c>
      <c r="E43442" s="3">
        <v>42724.944444444445</v>
      </c>
      <c r="F43442" s="9">
        <f t="shared" si="4069"/>
        <v>0.49371770833386108</v>
      </c>
      <c r="G43442" s="11">
        <f t="shared" si="4072"/>
        <v>710.95350000075996</v>
      </c>
      <c r="H43442" t="str">
        <f t="shared" si="4070"/>
        <v>Tuesday</v>
      </c>
      <c r="I43442">
        <f t="shared" si="4073"/>
        <v>2016</v>
      </c>
      <c r="J43442" t="str">
        <f t="shared" si="4074"/>
        <v>2016-12-3</v>
      </c>
      <c r="K43442" t="str">
        <f t="shared" si="4071"/>
        <v>December</v>
      </c>
    </row>
    <row r="43443" spans="1:11" x14ac:dyDescent="0.3">
      <c r="A43443" s="7">
        <v>42724</v>
      </c>
      <c r="B43443" s="8">
        <v>0</v>
      </c>
      <c r="C43443" s="8">
        <v>4</v>
      </c>
      <c r="D43443" s="3">
        <v>42724.483399803241</v>
      </c>
      <c r="E43443" s="3">
        <v>42724.619340277779</v>
      </c>
      <c r="F43443" s="9">
        <f t="shared" si="4069"/>
        <v>0.13594047453807434</v>
      </c>
      <c r="G43443" s="11">
        <f t="shared" si="4072"/>
        <v>195.75428333482705</v>
      </c>
      <c r="H43443" t="str">
        <f t="shared" si="4070"/>
        <v>Tuesday</v>
      </c>
      <c r="I43443">
        <f t="shared" si="4073"/>
        <v>2016</v>
      </c>
      <c r="J43443" t="str">
        <f t="shared" si="4074"/>
        <v>2016-12-3</v>
      </c>
      <c r="K43443" t="str">
        <f t="shared" si="4071"/>
        <v>December</v>
      </c>
    </row>
    <row r="43444" spans="1:11" x14ac:dyDescent="0.3">
      <c r="A43444" s="7">
        <v>42724</v>
      </c>
      <c r="B43444" s="8">
        <v>0</v>
      </c>
      <c r="C43444" s="8">
        <v>3</v>
      </c>
      <c r="D43444" s="3">
        <v>42724.495575729168</v>
      </c>
      <c r="E43444" s="3">
        <v>42724.607129629629</v>
      </c>
      <c r="F43444" s="9">
        <f t="shared" si="4069"/>
        <v>0.11155390046042157</v>
      </c>
      <c r="G43444" s="11">
        <f t="shared" si="4072"/>
        <v>160.63761666300707</v>
      </c>
      <c r="H43444" t="str">
        <f t="shared" si="4070"/>
        <v>Tuesday</v>
      </c>
      <c r="I43444">
        <f t="shared" si="4073"/>
        <v>2016</v>
      </c>
      <c r="J43444" t="str">
        <f t="shared" si="4074"/>
        <v>2016-12-3</v>
      </c>
      <c r="K43444" t="str">
        <f t="shared" si="4071"/>
        <v>December</v>
      </c>
    </row>
    <row r="43445" spans="1:11" x14ac:dyDescent="0.3">
      <c r="A43445" s="7">
        <v>42724</v>
      </c>
      <c r="B43445" s="8">
        <v>0</v>
      </c>
      <c r="C43445" s="8">
        <v>4</v>
      </c>
      <c r="D43445" s="3">
        <v>42724.508045405091</v>
      </c>
      <c r="E43445" s="3">
        <v>42724.639490740738</v>
      </c>
      <c r="F43445" s="9">
        <f t="shared" si="4069"/>
        <v>0.13144533564627636</v>
      </c>
      <c r="G43445" s="11">
        <f t="shared" si="4072"/>
        <v>189.28128333063796</v>
      </c>
      <c r="H43445" t="str">
        <f t="shared" si="4070"/>
        <v>Tuesday</v>
      </c>
      <c r="I43445">
        <f t="shared" si="4073"/>
        <v>2016</v>
      </c>
      <c r="J43445" t="str">
        <f t="shared" si="4074"/>
        <v>2016-12-3</v>
      </c>
      <c r="K43445" t="str">
        <f t="shared" si="4071"/>
        <v>December</v>
      </c>
    </row>
    <row r="43446" spans="1:11" x14ac:dyDescent="0.3">
      <c r="A43446" s="7">
        <v>42724</v>
      </c>
      <c r="B43446" s="8">
        <v>1</v>
      </c>
      <c r="C43446" s="8">
        <v>3</v>
      </c>
      <c r="D43446" s="3">
        <v>42724.515352164351</v>
      </c>
      <c r="E43446" s="3">
        <v>42724.919722222221</v>
      </c>
      <c r="F43446" s="9">
        <f t="shared" si="4069"/>
        <v>0.40437005786952795</v>
      </c>
      <c r="G43446" s="11">
        <f t="shared" si="4072"/>
        <v>582.29288333212025</v>
      </c>
      <c r="H43446" t="str">
        <f t="shared" si="4070"/>
        <v>Tuesday</v>
      </c>
      <c r="I43446">
        <f t="shared" si="4073"/>
        <v>2016</v>
      </c>
      <c r="J43446" t="str">
        <f t="shared" si="4074"/>
        <v>2016-12-3</v>
      </c>
      <c r="K43446" t="str">
        <f t="shared" si="4071"/>
        <v>December</v>
      </c>
    </row>
    <row r="43447" spans="1:11" x14ac:dyDescent="0.3">
      <c r="A43447" s="7">
        <v>42724</v>
      </c>
      <c r="B43447" s="8">
        <v>1</v>
      </c>
      <c r="C43447" s="8">
        <v>3</v>
      </c>
      <c r="D43447" s="3">
        <v>42724.539002662037</v>
      </c>
      <c r="E43447" s="3">
        <v>42724.721689814818</v>
      </c>
      <c r="F43447" s="9">
        <f t="shared" si="4069"/>
        <v>0.1826871527809999</v>
      </c>
      <c r="G43447" s="11">
        <f t="shared" si="4072"/>
        <v>263.06950000463985</v>
      </c>
      <c r="H43447" t="str">
        <f t="shared" si="4070"/>
        <v>Tuesday</v>
      </c>
      <c r="I43447">
        <f t="shared" si="4073"/>
        <v>2016</v>
      </c>
      <c r="J43447" t="str">
        <f t="shared" si="4074"/>
        <v>2016-12-3</v>
      </c>
      <c r="K43447" t="str">
        <f t="shared" si="4071"/>
        <v>December</v>
      </c>
    </row>
    <row r="43448" spans="1:11" x14ac:dyDescent="0.3">
      <c r="A43448" s="7">
        <v>42724</v>
      </c>
      <c r="B43448" s="8">
        <v>0</v>
      </c>
      <c r="C43448" s="8">
        <v>3</v>
      </c>
      <c r="D43448" s="3">
        <v>42724.555321678243</v>
      </c>
      <c r="E43448" s="3">
        <v>42724.791643518518</v>
      </c>
      <c r="F43448" s="9">
        <f t="shared" ref="F43448:F43511" si="4075">E43448-D43448</f>
        <v>0.23632184027519543</v>
      </c>
      <c r="G43448" s="11">
        <f t="shared" si="4072"/>
        <v>340.30344999628142</v>
      </c>
      <c r="H43448" t="str">
        <f t="shared" ref="H43448:H43511" si="4076">TEXT(A43448,"dddd")</f>
        <v>Tuesday</v>
      </c>
      <c r="I43448">
        <f t="shared" si="4073"/>
        <v>2016</v>
      </c>
      <c r="J43448" t="str">
        <f t="shared" si="4074"/>
        <v>2016-12-3</v>
      </c>
      <c r="K43448" t="str">
        <f t="shared" ref="K43448:K43511" si="4077">TEXT(A43448,"mmmm")</f>
        <v>December</v>
      </c>
    </row>
    <row r="43449" spans="1:11" x14ac:dyDescent="0.3">
      <c r="A43449" s="7">
        <v>42724</v>
      </c>
      <c r="B43449" s="8">
        <v>0</v>
      </c>
      <c r="C43449" s="8">
        <v>3</v>
      </c>
      <c r="D43449" s="3">
        <v>42724.59573854167</v>
      </c>
      <c r="E43449" s="3">
        <v>42724.740254629629</v>
      </c>
      <c r="F43449" s="9">
        <f t="shared" si="4075"/>
        <v>0.1445160879593459</v>
      </c>
      <c r="G43449" s="11">
        <f t="shared" si="4072"/>
        <v>208.10316666145809</v>
      </c>
      <c r="H43449" t="str">
        <f t="shared" si="4076"/>
        <v>Tuesday</v>
      </c>
      <c r="I43449">
        <f t="shared" si="4073"/>
        <v>2016</v>
      </c>
      <c r="J43449" t="str">
        <f t="shared" si="4074"/>
        <v>2016-12-3</v>
      </c>
      <c r="K43449" t="str">
        <f t="shared" si="4077"/>
        <v>December</v>
      </c>
    </row>
    <row r="43450" spans="1:11" x14ac:dyDescent="0.3">
      <c r="A43450" s="7">
        <v>42724</v>
      </c>
      <c r="B43450" s="8">
        <v>0</v>
      </c>
      <c r="C43450" s="8">
        <v>4</v>
      </c>
      <c r="D43450" s="3">
        <v>42724.617388506944</v>
      </c>
      <c r="E43450" s="3">
        <v>42725.494444444441</v>
      </c>
      <c r="F43450" s="9">
        <f t="shared" si="4075"/>
        <v>0.87705593749706168</v>
      </c>
      <c r="G43450" s="11">
        <f t="shared" si="4072"/>
        <v>1262.9605499957688</v>
      </c>
      <c r="H43450" t="str">
        <f t="shared" si="4076"/>
        <v>Tuesday</v>
      </c>
      <c r="I43450">
        <f t="shared" si="4073"/>
        <v>2016</v>
      </c>
      <c r="J43450" t="str">
        <f t="shared" si="4074"/>
        <v>2016-12-3</v>
      </c>
      <c r="K43450" t="str">
        <f t="shared" si="4077"/>
        <v>December</v>
      </c>
    </row>
    <row r="43451" spans="1:11" x14ac:dyDescent="0.3">
      <c r="A43451" s="7">
        <v>42724</v>
      </c>
      <c r="B43451" s="8">
        <v>1</v>
      </c>
      <c r="C43451" s="8">
        <v>3</v>
      </c>
      <c r="D43451" s="3">
        <v>42724.635097222221</v>
      </c>
      <c r="E43451" s="3">
        <v>42724.958333333336</v>
      </c>
      <c r="F43451" s="9">
        <f t="shared" si="4075"/>
        <v>0.32323611111496575</v>
      </c>
      <c r="G43451" s="11">
        <f t="shared" si="4072"/>
        <v>465.46000000555068</v>
      </c>
      <c r="H43451" t="str">
        <f t="shared" si="4076"/>
        <v>Tuesday</v>
      </c>
      <c r="I43451">
        <f t="shared" si="4073"/>
        <v>2016</v>
      </c>
      <c r="J43451" t="str">
        <f t="shared" si="4074"/>
        <v>2016-12-3</v>
      </c>
      <c r="K43451" t="str">
        <f t="shared" si="4077"/>
        <v>December</v>
      </c>
    </row>
    <row r="43452" spans="1:11" x14ac:dyDescent="0.3">
      <c r="A43452" s="7">
        <v>42724</v>
      </c>
      <c r="B43452" s="8">
        <v>1</v>
      </c>
      <c r="C43452" s="8">
        <v>3</v>
      </c>
      <c r="D43452" s="3">
        <v>42724.684938310187</v>
      </c>
      <c r="E43452" s="3">
        <v>42724.799513888887</v>
      </c>
      <c r="F43452" s="9">
        <f t="shared" si="4075"/>
        <v>0.11457557870016899</v>
      </c>
      <c r="G43452" s="11">
        <f t="shared" si="4072"/>
        <v>164.98883332824335</v>
      </c>
      <c r="H43452" t="str">
        <f t="shared" si="4076"/>
        <v>Tuesday</v>
      </c>
      <c r="I43452">
        <f t="shared" si="4073"/>
        <v>2016</v>
      </c>
      <c r="J43452" t="str">
        <f t="shared" si="4074"/>
        <v>2016-12-3</v>
      </c>
      <c r="K43452" t="str">
        <f t="shared" si="4077"/>
        <v>December</v>
      </c>
    </row>
    <row r="43453" spans="1:11" x14ac:dyDescent="0.3">
      <c r="A43453" s="7">
        <v>42724</v>
      </c>
      <c r="B43453" s="8">
        <v>1</v>
      </c>
      <c r="C43453" s="8">
        <v>3</v>
      </c>
      <c r="D43453" s="3">
        <v>42724.694592673608</v>
      </c>
      <c r="E43453" s="3">
        <v>42724.9219212963</v>
      </c>
      <c r="F43453" s="9">
        <f t="shared" si="4075"/>
        <v>0.22732862269185716</v>
      </c>
      <c r="G43453" s="11">
        <f t="shared" si="4072"/>
        <v>327.35321667627431</v>
      </c>
      <c r="H43453" t="str">
        <f t="shared" si="4076"/>
        <v>Tuesday</v>
      </c>
      <c r="I43453">
        <f t="shared" si="4073"/>
        <v>2016</v>
      </c>
      <c r="J43453" t="str">
        <f t="shared" si="4074"/>
        <v>2016-12-3</v>
      </c>
      <c r="K43453" t="str">
        <f t="shared" si="4077"/>
        <v>December</v>
      </c>
    </row>
    <row r="43454" spans="1:11" x14ac:dyDescent="0.3">
      <c r="A43454" s="7">
        <v>42724</v>
      </c>
      <c r="B43454" s="8">
        <v>1</v>
      </c>
      <c r="C43454" s="8">
        <v>3</v>
      </c>
      <c r="D43454" s="3">
        <v>42724.723764351853</v>
      </c>
      <c r="E43454" s="3">
        <v>42725.103807870371</v>
      </c>
      <c r="F43454" s="9">
        <f t="shared" si="4075"/>
        <v>0.38004351851850515</v>
      </c>
      <c r="G43454" s="11">
        <f t="shared" si="4072"/>
        <v>547.26266666664742</v>
      </c>
      <c r="H43454" t="str">
        <f t="shared" si="4076"/>
        <v>Tuesday</v>
      </c>
      <c r="I43454">
        <f t="shared" si="4073"/>
        <v>2016</v>
      </c>
      <c r="J43454" t="str">
        <f t="shared" si="4074"/>
        <v>2016-12-3</v>
      </c>
      <c r="K43454" t="str">
        <f t="shared" si="4077"/>
        <v>December</v>
      </c>
    </row>
    <row r="43455" spans="1:11" x14ac:dyDescent="0.3">
      <c r="A43455" s="7">
        <v>42724</v>
      </c>
      <c r="B43455" s="8">
        <v>0</v>
      </c>
      <c r="C43455" s="8">
        <v>2</v>
      </c>
      <c r="D43455" s="3">
        <v>42724.730538159725</v>
      </c>
      <c r="E43455" s="3">
        <v>42724.963935185187</v>
      </c>
      <c r="F43455" s="9">
        <f t="shared" si="4075"/>
        <v>0.23339702546218177</v>
      </c>
      <c r="G43455" s="11">
        <f t="shared" si="4072"/>
        <v>336.09171666554175</v>
      </c>
      <c r="H43455" t="str">
        <f t="shared" si="4076"/>
        <v>Tuesday</v>
      </c>
      <c r="I43455">
        <f t="shared" si="4073"/>
        <v>2016</v>
      </c>
      <c r="J43455" t="str">
        <f t="shared" si="4074"/>
        <v>2016-12-3</v>
      </c>
      <c r="K43455" t="str">
        <f t="shared" si="4077"/>
        <v>December</v>
      </c>
    </row>
    <row r="43456" spans="1:11" x14ac:dyDescent="0.3">
      <c r="A43456" s="7">
        <v>42724</v>
      </c>
      <c r="B43456" s="8">
        <v>0</v>
      </c>
      <c r="C43456" s="8">
        <v>3</v>
      </c>
      <c r="D43456" s="3">
        <v>42724.731961608799</v>
      </c>
      <c r="E43456" s="3">
        <v>42727.57644675926</v>
      </c>
      <c r="F43456" s="9">
        <f t="shared" si="4075"/>
        <v>2.8444851504609687</v>
      </c>
      <c r="G43456" s="11">
        <f t="shared" si="4072"/>
        <v>4096.058616663795</v>
      </c>
      <c r="H43456" t="str">
        <f t="shared" si="4076"/>
        <v>Tuesday</v>
      </c>
      <c r="I43456">
        <f t="shared" si="4073"/>
        <v>2016</v>
      </c>
      <c r="J43456" t="str">
        <f t="shared" si="4074"/>
        <v>2016-12-3</v>
      </c>
      <c r="K43456" t="str">
        <f t="shared" si="4077"/>
        <v>December</v>
      </c>
    </row>
    <row r="43457" spans="1:11" x14ac:dyDescent="0.3">
      <c r="A43457" s="7">
        <v>42724</v>
      </c>
      <c r="B43457" s="8">
        <v>0</v>
      </c>
      <c r="C43457" s="8">
        <v>3</v>
      </c>
      <c r="D43457" s="3">
        <v>42724.749316979163</v>
      </c>
      <c r="E43457" s="3">
        <v>42725.039421296293</v>
      </c>
      <c r="F43457" s="9">
        <f t="shared" si="4075"/>
        <v>0.29010431712958962</v>
      </c>
      <c r="G43457" s="11">
        <f t="shared" si="4072"/>
        <v>417.75021666660905</v>
      </c>
      <c r="H43457" t="str">
        <f t="shared" si="4076"/>
        <v>Tuesday</v>
      </c>
      <c r="I43457">
        <f t="shared" si="4073"/>
        <v>2016</v>
      </c>
      <c r="J43457" t="str">
        <f t="shared" si="4074"/>
        <v>2016-12-3</v>
      </c>
      <c r="K43457" t="str">
        <f t="shared" si="4077"/>
        <v>December</v>
      </c>
    </row>
    <row r="43458" spans="1:11" x14ac:dyDescent="0.3">
      <c r="A43458" s="7">
        <v>42724</v>
      </c>
      <c r="B43458" s="8">
        <v>0</v>
      </c>
      <c r="C43458" s="8">
        <v>3</v>
      </c>
      <c r="D43458" s="3">
        <v>42724.755880636571</v>
      </c>
      <c r="E43458" s="3">
        <v>42724.879328703704</v>
      </c>
      <c r="F43458" s="9">
        <f t="shared" si="4075"/>
        <v>0.12344806713372236</v>
      </c>
      <c r="G43458" s="11">
        <f t="shared" ref="G43458:G43521" si="4078">F43458*1440</f>
        <v>177.7652166725602</v>
      </c>
      <c r="H43458" t="str">
        <f t="shared" si="4076"/>
        <v>Tuesday</v>
      </c>
      <c r="I43458">
        <f t="shared" si="4073"/>
        <v>2016</v>
      </c>
      <c r="J43458" t="str">
        <f t="shared" si="4074"/>
        <v>2016-12-3</v>
      </c>
      <c r="K43458" t="str">
        <f t="shared" si="4077"/>
        <v>December</v>
      </c>
    </row>
    <row r="43459" spans="1:11" x14ac:dyDescent="0.3">
      <c r="A43459" s="7">
        <v>42724</v>
      </c>
      <c r="B43459" s="8">
        <v>0</v>
      </c>
      <c r="C43459" s="8">
        <v>3</v>
      </c>
      <c r="D43459" s="3">
        <v>42724.760977430553</v>
      </c>
      <c r="E43459" s="3">
        <v>42724.871793981481</v>
      </c>
      <c r="F43459" s="9">
        <f t="shared" si="4075"/>
        <v>0.11081655092857545</v>
      </c>
      <c r="G43459" s="11">
        <f t="shared" si="4078"/>
        <v>159.57583333714865</v>
      </c>
      <c r="H43459" t="str">
        <f t="shared" si="4076"/>
        <v>Tuesday</v>
      </c>
      <c r="I43459">
        <f t="shared" ref="I43459:I43522" si="4079">YEAR(A43459)</f>
        <v>2016</v>
      </c>
      <c r="J43459" t="str">
        <f t="shared" ref="J43459:J43522" si="4080">I43459&amp;"-"&amp;TEXT(A43459,"mm")&amp;"-"&amp;WEEKDAY(A43459)</f>
        <v>2016-12-3</v>
      </c>
      <c r="K43459" t="str">
        <f t="shared" si="4077"/>
        <v>December</v>
      </c>
    </row>
    <row r="43460" spans="1:11" x14ac:dyDescent="0.3">
      <c r="A43460" s="7">
        <v>42724</v>
      </c>
      <c r="B43460" s="8">
        <v>0</v>
      </c>
      <c r="C43460" s="8">
        <v>3</v>
      </c>
      <c r="D43460" s="3">
        <v>42724.801345370368</v>
      </c>
      <c r="E43460" s="3">
        <v>42724.951273148145</v>
      </c>
      <c r="F43460" s="9">
        <f t="shared" si="4075"/>
        <v>0.14992777777661104</v>
      </c>
      <c r="G43460" s="11">
        <f t="shared" si="4078"/>
        <v>215.89599999831989</v>
      </c>
      <c r="H43460" t="str">
        <f t="shared" si="4076"/>
        <v>Tuesday</v>
      </c>
      <c r="I43460">
        <f t="shared" si="4079"/>
        <v>2016</v>
      </c>
      <c r="J43460" t="str">
        <f t="shared" si="4080"/>
        <v>2016-12-3</v>
      </c>
      <c r="K43460" t="str">
        <f t="shared" si="4077"/>
        <v>December</v>
      </c>
    </row>
    <row r="43461" spans="1:11" x14ac:dyDescent="0.3">
      <c r="A43461" s="7">
        <v>42724</v>
      </c>
      <c r="B43461" s="8">
        <v>0</v>
      </c>
      <c r="C43461" s="8">
        <v>3</v>
      </c>
      <c r="D43461" s="3">
        <v>42724.807653043979</v>
      </c>
      <c r="E43461" s="3">
        <v>42725.175497685188</v>
      </c>
      <c r="F43461" s="9">
        <f t="shared" si="4075"/>
        <v>0.36784464120864868</v>
      </c>
      <c r="G43461" s="11">
        <f t="shared" si="4078"/>
        <v>529.6962833404541</v>
      </c>
      <c r="H43461" t="str">
        <f t="shared" si="4076"/>
        <v>Tuesday</v>
      </c>
      <c r="I43461">
        <f t="shared" si="4079"/>
        <v>2016</v>
      </c>
      <c r="J43461" t="str">
        <f t="shared" si="4080"/>
        <v>2016-12-3</v>
      </c>
      <c r="K43461" t="str">
        <f t="shared" si="4077"/>
        <v>December</v>
      </c>
    </row>
    <row r="43462" spans="1:11" x14ac:dyDescent="0.3">
      <c r="A43462" s="7">
        <v>42724</v>
      </c>
      <c r="B43462" s="8">
        <v>0</v>
      </c>
      <c r="C43462" s="8">
        <v>2</v>
      </c>
      <c r="D43462" s="3">
        <v>42724.816930057874</v>
      </c>
      <c r="E43462" s="3">
        <v>42726.823275462964</v>
      </c>
      <c r="F43462" s="9">
        <f t="shared" si="4075"/>
        <v>2.006345405090542</v>
      </c>
      <c r="G43462" s="11">
        <f t="shared" si="4078"/>
        <v>2889.1373833303805</v>
      </c>
      <c r="H43462" t="str">
        <f t="shared" si="4076"/>
        <v>Tuesday</v>
      </c>
      <c r="I43462">
        <f t="shared" si="4079"/>
        <v>2016</v>
      </c>
      <c r="J43462" t="str">
        <f t="shared" si="4080"/>
        <v>2016-12-3</v>
      </c>
      <c r="K43462" t="str">
        <f t="shared" si="4077"/>
        <v>December</v>
      </c>
    </row>
    <row r="43463" spans="1:11" x14ac:dyDescent="0.3">
      <c r="A43463" s="7">
        <v>42724</v>
      </c>
      <c r="B43463" s="8">
        <v>0</v>
      </c>
      <c r="C43463" s="8">
        <v>3</v>
      </c>
      <c r="D43463" s="3">
        <v>42724.824304085647</v>
      </c>
      <c r="E43463" s="3">
        <v>42724.941770833335</v>
      </c>
      <c r="F43463" s="9">
        <f t="shared" si="4075"/>
        <v>0.11746674768801313</v>
      </c>
      <c r="G43463" s="11">
        <f t="shared" si="4078"/>
        <v>169.15211667073891</v>
      </c>
      <c r="H43463" t="str">
        <f t="shared" si="4076"/>
        <v>Tuesday</v>
      </c>
      <c r="I43463">
        <f t="shared" si="4079"/>
        <v>2016</v>
      </c>
      <c r="J43463" t="str">
        <f t="shared" si="4080"/>
        <v>2016-12-3</v>
      </c>
      <c r="K43463" t="str">
        <f t="shared" si="4077"/>
        <v>December</v>
      </c>
    </row>
    <row r="43464" spans="1:11" x14ac:dyDescent="0.3">
      <c r="A43464" s="7">
        <v>42724</v>
      </c>
      <c r="B43464" s="8">
        <v>1</v>
      </c>
      <c r="C43464" s="8">
        <v>3</v>
      </c>
      <c r="D43464" s="3">
        <v>42724.833886840279</v>
      </c>
      <c r="E43464" s="3">
        <v>42725.54583333333</v>
      </c>
      <c r="F43464" s="9">
        <f t="shared" si="4075"/>
        <v>0.71194649305107305</v>
      </c>
      <c r="G43464" s="11">
        <f t="shared" si="4078"/>
        <v>1025.2029499935452</v>
      </c>
      <c r="H43464" t="str">
        <f t="shared" si="4076"/>
        <v>Tuesday</v>
      </c>
      <c r="I43464">
        <f t="shared" si="4079"/>
        <v>2016</v>
      </c>
      <c r="J43464" t="str">
        <f t="shared" si="4080"/>
        <v>2016-12-3</v>
      </c>
      <c r="K43464" t="str">
        <f t="shared" si="4077"/>
        <v>December</v>
      </c>
    </row>
    <row r="43465" spans="1:11" x14ac:dyDescent="0.3">
      <c r="A43465" s="7">
        <v>42724</v>
      </c>
      <c r="B43465" s="8">
        <v>0</v>
      </c>
      <c r="C43465" s="8">
        <v>3</v>
      </c>
      <c r="D43465" s="3">
        <v>42724.838359803238</v>
      </c>
      <c r="E43465" s="3">
        <v>42725.719444444447</v>
      </c>
      <c r="F43465" s="9">
        <f t="shared" si="4075"/>
        <v>0.8810846412088722</v>
      </c>
      <c r="G43465" s="11">
        <f t="shared" si="4078"/>
        <v>1268.761883340776</v>
      </c>
      <c r="H43465" t="str">
        <f t="shared" si="4076"/>
        <v>Tuesday</v>
      </c>
      <c r="I43465">
        <f t="shared" si="4079"/>
        <v>2016</v>
      </c>
      <c r="J43465" t="str">
        <f t="shared" si="4080"/>
        <v>2016-12-3</v>
      </c>
      <c r="K43465" t="str">
        <f t="shared" si="4077"/>
        <v>December</v>
      </c>
    </row>
    <row r="43466" spans="1:11" x14ac:dyDescent="0.3">
      <c r="A43466" s="7">
        <v>42724</v>
      </c>
      <c r="B43466" s="8">
        <v>1</v>
      </c>
      <c r="C43466" s="8">
        <v>3</v>
      </c>
      <c r="D43466" s="3">
        <v>42724.856531018515</v>
      </c>
      <c r="E43466" s="3">
        <v>42725.666608796295</v>
      </c>
      <c r="F43466" s="9">
        <f t="shared" si="4075"/>
        <v>0.81007777777995216</v>
      </c>
      <c r="G43466" s="11">
        <f t="shared" si="4078"/>
        <v>1166.5120000031311</v>
      </c>
      <c r="H43466" t="str">
        <f t="shared" si="4076"/>
        <v>Tuesday</v>
      </c>
      <c r="I43466">
        <f t="shared" si="4079"/>
        <v>2016</v>
      </c>
      <c r="J43466" t="str">
        <f t="shared" si="4080"/>
        <v>2016-12-3</v>
      </c>
      <c r="K43466" t="str">
        <f t="shared" si="4077"/>
        <v>December</v>
      </c>
    </row>
    <row r="43467" spans="1:11" x14ac:dyDescent="0.3">
      <c r="A43467" s="7">
        <v>42724</v>
      </c>
      <c r="B43467" s="8">
        <v>0</v>
      </c>
      <c r="C43467" s="8">
        <v>3</v>
      </c>
      <c r="D43467" s="3">
        <v>42724.865087268518</v>
      </c>
      <c r="E43467" s="3">
        <v>42725.365613425929</v>
      </c>
      <c r="F43467" s="9">
        <f t="shared" si="4075"/>
        <v>0.50052615741151385</v>
      </c>
      <c r="G43467" s="11">
        <f t="shared" si="4078"/>
        <v>720.75766667257994</v>
      </c>
      <c r="H43467" t="str">
        <f t="shared" si="4076"/>
        <v>Tuesday</v>
      </c>
      <c r="I43467">
        <f t="shared" si="4079"/>
        <v>2016</v>
      </c>
      <c r="J43467" t="str">
        <f t="shared" si="4080"/>
        <v>2016-12-3</v>
      </c>
      <c r="K43467" t="str">
        <f t="shared" si="4077"/>
        <v>December</v>
      </c>
    </row>
    <row r="43468" spans="1:11" x14ac:dyDescent="0.3">
      <c r="A43468" s="7">
        <v>42724</v>
      </c>
      <c r="B43468" s="8">
        <v>1</v>
      </c>
      <c r="C43468" s="8">
        <v>3</v>
      </c>
      <c r="D43468" s="3">
        <v>42724.872139432868</v>
      </c>
      <c r="E43468" s="3">
        <v>42725.396574074075</v>
      </c>
      <c r="F43468" s="9">
        <f t="shared" si="4075"/>
        <v>0.52443464120733552</v>
      </c>
      <c r="G43468" s="11">
        <f t="shared" si="4078"/>
        <v>755.18588333856314</v>
      </c>
      <c r="H43468" t="str">
        <f t="shared" si="4076"/>
        <v>Tuesday</v>
      </c>
      <c r="I43468">
        <f t="shared" si="4079"/>
        <v>2016</v>
      </c>
      <c r="J43468" t="str">
        <f t="shared" si="4080"/>
        <v>2016-12-3</v>
      </c>
      <c r="K43468" t="str">
        <f t="shared" si="4077"/>
        <v>December</v>
      </c>
    </row>
    <row r="43469" spans="1:11" x14ac:dyDescent="0.3">
      <c r="A43469" s="7">
        <v>42724</v>
      </c>
      <c r="B43469" s="8">
        <v>1</v>
      </c>
      <c r="C43469" s="8">
        <v>2</v>
      </c>
      <c r="D43469" s="3">
        <v>42724.875667858796</v>
      </c>
      <c r="E43469" s="3">
        <v>42725.343912037039</v>
      </c>
      <c r="F43469" s="9">
        <f t="shared" si="4075"/>
        <v>0.46824417824245756</v>
      </c>
      <c r="G43469" s="11">
        <f t="shared" si="4078"/>
        <v>674.27161666913889</v>
      </c>
      <c r="H43469" t="str">
        <f t="shared" si="4076"/>
        <v>Tuesday</v>
      </c>
      <c r="I43469">
        <f t="shared" si="4079"/>
        <v>2016</v>
      </c>
      <c r="J43469" t="str">
        <f t="shared" si="4080"/>
        <v>2016-12-3</v>
      </c>
      <c r="K43469" t="str">
        <f t="shared" si="4077"/>
        <v>December</v>
      </c>
    </row>
    <row r="43470" spans="1:11" x14ac:dyDescent="0.3">
      <c r="A43470" s="7">
        <v>42724</v>
      </c>
      <c r="B43470" s="8">
        <v>0</v>
      </c>
      <c r="C43470" s="8">
        <v>3</v>
      </c>
      <c r="D43470" s="3">
        <v>42724.889375578707</v>
      </c>
      <c r="E43470" s="3">
        <v>42725.386192129627</v>
      </c>
      <c r="F43470" s="9">
        <f t="shared" si="4075"/>
        <v>0.49681655091990251</v>
      </c>
      <c r="G43470" s="11">
        <f t="shared" si="4078"/>
        <v>715.41583332465962</v>
      </c>
      <c r="H43470" t="str">
        <f t="shared" si="4076"/>
        <v>Tuesday</v>
      </c>
      <c r="I43470">
        <f t="shared" si="4079"/>
        <v>2016</v>
      </c>
      <c r="J43470" t="str">
        <f t="shared" si="4080"/>
        <v>2016-12-3</v>
      </c>
      <c r="K43470" t="str">
        <f t="shared" si="4077"/>
        <v>December</v>
      </c>
    </row>
    <row r="43471" spans="1:11" x14ac:dyDescent="0.3">
      <c r="A43471" s="7">
        <v>42724</v>
      </c>
      <c r="B43471" s="8">
        <v>1</v>
      </c>
      <c r="C43471" s="8">
        <v>2</v>
      </c>
      <c r="D43471" s="3">
        <v>42724.890211076388</v>
      </c>
      <c r="E43471" s="3">
        <v>42727.895104166666</v>
      </c>
      <c r="F43471" s="9">
        <f t="shared" si="4075"/>
        <v>3.0048930902776192</v>
      </c>
      <c r="G43471" s="11">
        <f t="shared" si="4078"/>
        <v>4327.0460499997716</v>
      </c>
      <c r="H43471" t="str">
        <f t="shared" si="4076"/>
        <v>Tuesday</v>
      </c>
      <c r="I43471">
        <f t="shared" si="4079"/>
        <v>2016</v>
      </c>
      <c r="J43471" t="str">
        <f t="shared" si="4080"/>
        <v>2016-12-3</v>
      </c>
      <c r="K43471" t="str">
        <f t="shared" si="4077"/>
        <v>December</v>
      </c>
    </row>
    <row r="43472" spans="1:11" x14ac:dyDescent="0.3">
      <c r="A43472" s="7">
        <v>42724</v>
      </c>
      <c r="B43472" s="8">
        <v>1</v>
      </c>
      <c r="C43472" s="8">
        <v>3</v>
      </c>
      <c r="D43472" s="3">
        <v>42724.904878159723</v>
      </c>
      <c r="E43472" s="3">
        <v>42725.407048611109</v>
      </c>
      <c r="F43472" s="9">
        <f t="shared" si="4075"/>
        <v>0.50217045138560934</v>
      </c>
      <c r="G43472" s="11">
        <f t="shared" si="4078"/>
        <v>723.12544999527745</v>
      </c>
      <c r="H43472" t="str">
        <f t="shared" si="4076"/>
        <v>Tuesday</v>
      </c>
      <c r="I43472">
        <f t="shared" si="4079"/>
        <v>2016</v>
      </c>
      <c r="J43472" t="str">
        <f t="shared" si="4080"/>
        <v>2016-12-3</v>
      </c>
      <c r="K43472" t="str">
        <f t="shared" si="4077"/>
        <v>December</v>
      </c>
    </row>
    <row r="43473" spans="1:11" x14ac:dyDescent="0.3">
      <c r="A43473" s="7">
        <v>42724</v>
      </c>
      <c r="B43473" s="8">
        <v>0</v>
      </c>
      <c r="C43473" s="8">
        <v>3</v>
      </c>
      <c r="D43473" s="3">
        <v>42724.916990972219</v>
      </c>
      <c r="E43473" s="3">
        <v>42725.114305555559</v>
      </c>
      <c r="F43473" s="9">
        <f t="shared" si="4075"/>
        <v>0.19731458333990304</v>
      </c>
      <c r="G43473" s="11">
        <f t="shared" si="4078"/>
        <v>284.13300000946037</v>
      </c>
      <c r="H43473" t="str">
        <f t="shared" si="4076"/>
        <v>Tuesday</v>
      </c>
      <c r="I43473">
        <f t="shared" si="4079"/>
        <v>2016</v>
      </c>
      <c r="J43473" t="str">
        <f t="shared" si="4080"/>
        <v>2016-12-3</v>
      </c>
      <c r="K43473" t="str">
        <f t="shared" si="4077"/>
        <v>December</v>
      </c>
    </row>
    <row r="43474" spans="1:11" x14ac:dyDescent="0.3">
      <c r="A43474" s="7">
        <v>42724</v>
      </c>
      <c r="B43474" s="8">
        <v>1</v>
      </c>
      <c r="C43474" s="8">
        <v>3</v>
      </c>
      <c r="D43474" s="3">
        <v>42724.923903587965</v>
      </c>
      <c r="E43474" s="3">
        <v>42725.033831018518</v>
      </c>
      <c r="F43474" s="9">
        <f t="shared" si="4075"/>
        <v>0.10992743055248866</v>
      </c>
      <c r="G43474" s="11">
        <f t="shared" si="4078"/>
        <v>158.29549999558367</v>
      </c>
      <c r="H43474" t="str">
        <f t="shared" si="4076"/>
        <v>Tuesday</v>
      </c>
      <c r="I43474">
        <f t="shared" si="4079"/>
        <v>2016</v>
      </c>
      <c r="J43474" t="str">
        <f t="shared" si="4080"/>
        <v>2016-12-3</v>
      </c>
      <c r="K43474" t="str">
        <f t="shared" si="4077"/>
        <v>December</v>
      </c>
    </row>
    <row r="43475" spans="1:11" x14ac:dyDescent="0.3">
      <c r="A43475" s="7">
        <v>42724</v>
      </c>
      <c r="B43475" s="8">
        <v>1</v>
      </c>
      <c r="C43475" s="8">
        <v>3</v>
      </c>
      <c r="D43475" s="3">
        <v>42724.92629984954</v>
      </c>
      <c r="E43475" s="3">
        <v>42725.068310185183</v>
      </c>
      <c r="F43475" s="9">
        <f t="shared" si="4075"/>
        <v>0.14201033564313548</v>
      </c>
      <c r="G43475" s="11">
        <f t="shared" si="4078"/>
        <v>204.49488332611509</v>
      </c>
      <c r="H43475" t="str">
        <f t="shared" si="4076"/>
        <v>Tuesday</v>
      </c>
      <c r="I43475">
        <f t="shared" si="4079"/>
        <v>2016</v>
      </c>
      <c r="J43475" t="str">
        <f t="shared" si="4080"/>
        <v>2016-12-3</v>
      </c>
      <c r="K43475" t="str">
        <f t="shared" si="4077"/>
        <v>December</v>
      </c>
    </row>
    <row r="43476" spans="1:11" x14ac:dyDescent="0.3">
      <c r="A43476" s="7">
        <v>42724</v>
      </c>
      <c r="B43476" s="8">
        <v>0</v>
      </c>
      <c r="C43476" s="8">
        <v>3</v>
      </c>
      <c r="D43476" s="3">
        <v>42724.928459374998</v>
      </c>
      <c r="E43476" s="3">
        <v>42725.28733796296</v>
      </c>
      <c r="F43476" s="9">
        <f t="shared" si="4075"/>
        <v>0.3588785879619536</v>
      </c>
      <c r="G43476" s="11">
        <f t="shared" si="4078"/>
        <v>516.78516666521318</v>
      </c>
      <c r="H43476" t="str">
        <f t="shared" si="4076"/>
        <v>Tuesday</v>
      </c>
      <c r="I43476">
        <f t="shared" si="4079"/>
        <v>2016</v>
      </c>
      <c r="J43476" t="str">
        <f t="shared" si="4080"/>
        <v>2016-12-3</v>
      </c>
      <c r="K43476" t="str">
        <f t="shared" si="4077"/>
        <v>December</v>
      </c>
    </row>
    <row r="43477" spans="1:11" x14ac:dyDescent="0.3">
      <c r="A43477" s="7">
        <v>42724</v>
      </c>
      <c r="B43477" s="8">
        <v>1</v>
      </c>
      <c r="C43477" s="8">
        <v>3</v>
      </c>
      <c r="D43477" s="3">
        <v>42724.934314317128</v>
      </c>
      <c r="E43477" s="3">
        <v>42725.78565972222</v>
      </c>
      <c r="F43477" s="9">
        <f t="shared" si="4075"/>
        <v>0.8513454050917062</v>
      </c>
      <c r="G43477" s="11">
        <f t="shared" si="4078"/>
        <v>1225.9373833320569</v>
      </c>
      <c r="H43477" t="str">
        <f t="shared" si="4076"/>
        <v>Tuesday</v>
      </c>
      <c r="I43477">
        <f t="shared" si="4079"/>
        <v>2016</v>
      </c>
      <c r="J43477" t="str">
        <f t="shared" si="4080"/>
        <v>2016-12-3</v>
      </c>
      <c r="K43477" t="str">
        <f t="shared" si="4077"/>
        <v>December</v>
      </c>
    </row>
    <row r="43478" spans="1:11" x14ac:dyDescent="0.3">
      <c r="A43478" s="7">
        <v>42724</v>
      </c>
      <c r="B43478" s="8">
        <v>1</v>
      </c>
      <c r="C43478" s="8">
        <v>3</v>
      </c>
      <c r="D43478" s="3">
        <v>42724.942953819445</v>
      </c>
      <c r="E43478" s="3">
        <v>42725.553506944445</v>
      </c>
      <c r="F43478" s="9">
        <f t="shared" si="4075"/>
        <v>0.61055312499956926</v>
      </c>
      <c r="G43478" s="11">
        <f t="shared" si="4078"/>
        <v>879.19649999937974</v>
      </c>
      <c r="H43478" t="str">
        <f t="shared" si="4076"/>
        <v>Tuesday</v>
      </c>
      <c r="I43478">
        <f t="shared" si="4079"/>
        <v>2016</v>
      </c>
      <c r="J43478" t="str">
        <f t="shared" si="4080"/>
        <v>2016-12-3</v>
      </c>
      <c r="K43478" t="str">
        <f t="shared" si="4077"/>
        <v>December</v>
      </c>
    </row>
    <row r="43479" spans="1:11" x14ac:dyDescent="0.3">
      <c r="A43479" s="7">
        <v>42724</v>
      </c>
      <c r="B43479" s="8">
        <v>1</v>
      </c>
      <c r="C43479" s="8">
        <v>3</v>
      </c>
      <c r="D43479" s="3">
        <v>42724.954634409725</v>
      </c>
      <c r="E43479" s="3">
        <v>42725.324062500003</v>
      </c>
      <c r="F43479" s="9">
        <f t="shared" si="4075"/>
        <v>0.36942809027823387</v>
      </c>
      <c r="G43479" s="11">
        <f t="shared" si="4078"/>
        <v>531.97645000065677</v>
      </c>
      <c r="H43479" t="str">
        <f t="shared" si="4076"/>
        <v>Tuesday</v>
      </c>
      <c r="I43479">
        <f t="shared" si="4079"/>
        <v>2016</v>
      </c>
      <c r="J43479" t="str">
        <f t="shared" si="4080"/>
        <v>2016-12-3</v>
      </c>
      <c r="K43479" t="str">
        <f t="shared" si="4077"/>
        <v>December</v>
      </c>
    </row>
    <row r="43480" spans="1:11" x14ac:dyDescent="0.3">
      <c r="A43480" s="7">
        <v>42724</v>
      </c>
      <c r="B43480" s="8">
        <v>1</v>
      </c>
      <c r="C43480" s="8">
        <v>3</v>
      </c>
      <c r="D43480" s="3">
        <v>42724.969221493055</v>
      </c>
      <c r="E43480" s="3">
        <v>42725.114004629628</v>
      </c>
      <c r="F43480" s="9">
        <f t="shared" si="4075"/>
        <v>0.14478313657309627</v>
      </c>
      <c r="G43480" s="11">
        <f t="shared" si="4078"/>
        <v>208.48771666525863</v>
      </c>
      <c r="H43480" t="str">
        <f t="shared" si="4076"/>
        <v>Tuesday</v>
      </c>
      <c r="I43480">
        <f t="shared" si="4079"/>
        <v>2016</v>
      </c>
      <c r="J43480" t="str">
        <f t="shared" si="4080"/>
        <v>2016-12-3</v>
      </c>
      <c r="K43480" t="str">
        <f t="shared" si="4077"/>
        <v>December</v>
      </c>
    </row>
    <row r="43481" spans="1:11" x14ac:dyDescent="0.3">
      <c r="A43481" s="7">
        <v>42724</v>
      </c>
      <c r="B43481" s="8">
        <v>1</v>
      </c>
      <c r="C43481" s="8">
        <v>2</v>
      </c>
      <c r="D43481" s="3">
        <v>42724.981789895835</v>
      </c>
      <c r="E43481" s="3">
        <v>42725.892604166664</v>
      </c>
      <c r="F43481" s="9">
        <f t="shared" si="4075"/>
        <v>0.91081427082826849</v>
      </c>
      <c r="G43481" s="11">
        <f t="shared" si="4078"/>
        <v>1311.5725499927066</v>
      </c>
      <c r="H43481" t="str">
        <f t="shared" si="4076"/>
        <v>Tuesday</v>
      </c>
      <c r="I43481">
        <f t="shared" si="4079"/>
        <v>2016</v>
      </c>
      <c r="J43481" t="str">
        <f t="shared" si="4080"/>
        <v>2016-12-3</v>
      </c>
      <c r="K43481" t="str">
        <f t="shared" si="4077"/>
        <v>December</v>
      </c>
    </row>
    <row r="43482" spans="1:11" x14ac:dyDescent="0.3">
      <c r="A43482" s="7">
        <v>42724</v>
      </c>
      <c r="B43482" s="8">
        <v>1</v>
      </c>
      <c r="C43482" s="8">
        <v>3</v>
      </c>
      <c r="D43482" s="3">
        <v>42724.983686111111</v>
      </c>
      <c r="E43482" s="3">
        <v>42725.077743055554</v>
      </c>
      <c r="F43482" s="9">
        <f t="shared" si="4075"/>
        <v>9.4056944442854729E-2</v>
      </c>
      <c r="G43482" s="11">
        <f t="shared" si="4078"/>
        <v>135.44199999771081</v>
      </c>
      <c r="H43482" t="str">
        <f t="shared" si="4076"/>
        <v>Tuesday</v>
      </c>
      <c r="I43482">
        <f t="shared" si="4079"/>
        <v>2016</v>
      </c>
      <c r="J43482" t="str">
        <f t="shared" si="4080"/>
        <v>2016-12-3</v>
      </c>
      <c r="K43482" t="str">
        <f t="shared" si="4077"/>
        <v>December</v>
      </c>
    </row>
    <row r="43483" spans="1:11" x14ac:dyDescent="0.3">
      <c r="A43483" s="7">
        <v>42724</v>
      </c>
      <c r="B43483" s="8">
        <v>1</v>
      </c>
      <c r="C43483" s="8">
        <v>3</v>
      </c>
      <c r="D43483" s="3">
        <v>42724.990723460651</v>
      </c>
      <c r="E43483" s="3">
        <v>42725.108668981484</v>
      </c>
      <c r="F43483" s="9">
        <f t="shared" si="4075"/>
        <v>0.11794552083301824</v>
      </c>
      <c r="G43483" s="11">
        <f t="shared" si="4078"/>
        <v>169.84154999954626</v>
      </c>
      <c r="H43483" t="str">
        <f t="shared" si="4076"/>
        <v>Tuesday</v>
      </c>
      <c r="I43483">
        <f t="shared" si="4079"/>
        <v>2016</v>
      </c>
      <c r="J43483" t="str">
        <f t="shared" si="4080"/>
        <v>2016-12-3</v>
      </c>
      <c r="K43483" t="str">
        <f t="shared" si="4077"/>
        <v>December</v>
      </c>
    </row>
    <row r="43484" spans="1:11" x14ac:dyDescent="0.3">
      <c r="A43484" s="7">
        <v>42724</v>
      </c>
      <c r="B43484" s="8">
        <v>1</v>
      </c>
      <c r="C43484" s="8">
        <v>3</v>
      </c>
      <c r="D43484" s="3">
        <v>42724.991672534721</v>
      </c>
      <c r="E43484" s="3">
        <v>42725.245520833334</v>
      </c>
      <c r="F43484" s="9">
        <f t="shared" si="4075"/>
        <v>0.25384829861286562</v>
      </c>
      <c r="G43484" s="11">
        <f t="shared" si="4078"/>
        <v>365.54155000252649</v>
      </c>
      <c r="H43484" t="str">
        <f t="shared" si="4076"/>
        <v>Tuesday</v>
      </c>
      <c r="I43484">
        <f t="shared" si="4079"/>
        <v>2016</v>
      </c>
      <c r="J43484" t="str">
        <f t="shared" si="4080"/>
        <v>2016-12-3</v>
      </c>
      <c r="K43484" t="str">
        <f t="shared" si="4077"/>
        <v>December</v>
      </c>
    </row>
    <row r="43485" spans="1:11" x14ac:dyDescent="0.3">
      <c r="A43485" s="7">
        <v>42724</v>
      </c>
      <c r="B43485" s="8">
        <v>1</v>
      </c>
      <c r="C43485" s="8">
        <v>2</v>
      </c>
      <c r="D43485" s="3">
        <v>42724.998289467592</v>
      </c>
      <c r="E43485" s="3">
        <v>42725.590046296296</v>
      </c>
      <c r="F43485" s="9">
        <f t="shared" si="4075"/>
        <v>0.59175682870409219</v>
      </c>
      <c r="G43485" s="11">
        <f t="shared" si="4078"/>
        <v>852.12983333389275</v>
      </c>
      <c r="H43485" t="str">
        <f t="shared" si="4076"/>
        <v>Tuesday</v>
      </c>
      <c r="I43485">
        <f t="shared" si="4079"/>
        <v>2016</v>
      </c>
      <c r="J43485" t="str">
        <f t="shared" si="4080"/>
        <v>2016-12-3</v>
      </c>
      <c r="K43485" t="str">
        <f t="shared" si="4077"/>
        <v>December</v>
      </c>
    </row>
    <row r="43486" spans="1:11" x14ac:dyDescent="0.3">
      <c r="A43486" s="7">
        <v>42725</v>
      </c>
      <c r="B43486" s="8">
        <v>1</v>
      </c>
      <c r="C43486" s="8">
        <v>3</v>
      </c>
      <c r="D43486" s="3">
        <v>42725.001850462962</v>
      </c>
      <c r="E43486" s="3">
        <v>42725.544594907406</v>
      </c>
      <c r="F43486" s="9">
        <f t="shared" si="4075"/>
        <v>0.54274444444308756</v>
      </c>
      <c r="G43486" s="11">
        <f t="shared" si="4078"/>
        <v>781.55199999804609</v>
      </c>
      <c r="H43486" t="str">
        <f t="shared" si="4076"/>
        <v>Wednesday</v>
      </c>
      <c r="I43486">
        <f t="shared" si="4079"/>
        <v>2016</v>
      </c>
      <c r="J43486" t="str">
        <f t="shared" si="4080"/>
        <v>2016-12-4</v>
      </c>
      <c r="K43486" t="str">
        <f t="shared" si="4077"/>
        <v>December</v>
      </c>
    </row>
    <row r="43487" spans="1:11" x14ac:dyDescent="0.3">
      <c r="A43487" s="7">
        <v>42725</v>
      </c>
      <c r="B43487" s="8">
        <v>0</v>
      </c>
      <c r="C43487" s="8">
        <v>3</v>
      </c>
      <c r="D43487" s="3">
        <v>42725.004134872688</v>
      </c>
      <c r="E43487" s="3">
        <v>42725.120578703703</v>
      </c>
      <c r="F43487" s="9">
        <f t="shared" si="4075"/>
        <v>0.11644383101520361</v>
      </c>
      <c r="G43487" s="11">
        <f t="shared" si="4078"/>
        <v>167.6791166618932</v>
      </c>
      <c r="H43487" t="str">
        <f t="shared" si="4076"/>
        <v>Wednesday</v>
      </c>
      <c r="I43487">
        <f t="shared" si="4079"/>
        <v>2016</v>
      </c>
      <c r="J43487" t="str">
        <f t="shared" si="4080"/>
        <v>2016-12-4</v>
      </c>
      <c r="K43487" t="str">
        <f t="shared" si="4077"/>
        <v>December</v>
      </c>
    </row>
    <row r="43488" spans="1:11" x14ac:dyDescent="0.3">
      <c r="A43488" s="7">
        <v>42725</v>
      </c>
      <c r="B43488" s="8">
        <v>1</v>
      </c>
      <c r="C43488" s="8">
        <v>3</v>
      </c>
      <c r="D43488" s="3">
        <v>42725.032126932871</v>
      </c>
      <c r="E43488" s="3">
        <v>42725.134710648148</v>
      </c>
      <c r="F43488" s="9">
        <f t="shared" si="4075"/>
        <v>0.10258371527743293</v>
      </c>
      <c r="G43488" s="11">
        <f t="shared" si="4078"/>
        <v>147.72054999950342</v>
      </c>
      <c r="H43488" t="str">
        <f t="shared" si="4076"/>
        <v>Wednesday</v>
      </c>
      <c r="I43488">
        <f t="shared" si="4079"/>
        <v>2016</v>
      </c>
      <c r="J43488" t="str">
        <f t="shared" si="4080"/>
        <v>2016-12-4</v>
      </c>
      <c r="K43488" t="str">
        <f t="shared" si="4077"/>
        <v>December</v>
      </c>
    </row>
    <row r="43489" spans="1:11" x14ac:dyDescent="0.3">
      <c r="A43489" s="7">
        <v>42725</v>
      </c>
      <c r="B43489" s="8">
        <v>1</v>
      </c>
      <c r="C43489" s="8">
        <v>3</v>
      </c>
      <c r="D43489" s="3">
        <v>42725.054884571757</v>
      </c>
      <c r="E43489" s="3">
        <v>42725.7809837963</v>
      </c>
      <c r="F43489" s="9">
        <f t="shared" si="4075"/>
        <v>0.7260992245428497</v>
      </c>
      <c r="G43489" s="11">
        <f t="shared" si="4078"/>
        <v>1045.5828833417036</v>
      </c>
      <c r="H43489" t="str">
        <f t="shared" si="4076"/>
        <v>Wednesday</v>
      </c>
      <c r="I43489">
        <f t="shared" si="4079"/>
        <v>2016</v>
      </c>
      <c r="J43489" t="str">
        <f t="shared" si="4080"/>
        <v>2016-12-4</v>
      </c>
      <c r="K43489" t="str">
        <f t="shared" si="4077"/>
        <v>December</v>
      </c>
    </row>
    <row r="43490" spans="1:11" x14ac:dyDescent="0.3">
      <c r="A43490" s="7">
        <v>42725</v>
      </c>
      <c r="B43490" s="8">
        <v>1</v>
      </c>
      <c r="C43490" s="8">
        <v>4</v>
      </c>
      <c r="D43490" s="3">
        <v>42725.063780706019</v>
      </c>
      <c r="E43490" s="3">
        <v>42725.226030092592</v>
      </c>
      <c r="F43490" s="9">
        <f t="shared" si="4075"/>
        <v>0.16224938657251187</v>
      </c>
      <c r="G43490" s="11">
        <f t="shared" si="4078"/>
        <v>233.63911666441709</v>
      </c>
      <c r="H43490" t="str">
        <f t="shared" si="4076"/>
        <v>Wednesday</v>
      </c>
      <c r="I43490">
        <f t="shared" si="4079"/>
        <v>2016</v>
      </c>
      <c r="J43490" t="str">
        <f t="shared" si="4080"/>
        <v>2016-12-4</v>
      </c>
      <c r="K43490" t="str">
        <f t="shared" si="4077"/>
        <v>December</v>
      </c>
    </row>
    <row r="43491" spans="1:11" x14ac:dyDescent="0.3">
      <c r="A43491" s="7">
        <v>42725</v>
      </c>
      <c r="B43491" s="8">
        <v>1</v>
      </c>
      <c r="C43491" s="8">
        <v>3</v>
      </c>
      <c r="D43491" s="3">
        <v>42725.126281331017</v>
      </c>
      <c r="E43491" s="3">
        <v>42725.545081018521</v>
      </c>
      <c r="F43491" s="9">
        <f t="shared" si="4075"/>
        <v>0.41879968750436092</v>
      </c>
      <c r="G43491" s="11">
        <f t="shared" si="4078"/>
        <v>603.07155000627972</v>
      </c>
      <c r="H43491" t="str">
        <f t="shared" si="4076"/>
        <v>Wednesday</v>
      </c>
      <c r="I43491">
        <f t="shared" si="4079"/>
        <v>2016</v>
      </c>
      <c r="J43491" t="str">
        <f t="shared" si="4080"/>
        <v>2016-12-4</v>
      </c>
      <c r="K43491" t="str">
        <f t="shared" si="4077"/>
        <v>December</v>
      </c>
    </row>
    <row r="43492" spans="1:11" x14ac:dyDescent="0.3">
      <c r="A43492" s="7">
        <v>42725</v>
      </c>
      <c r="B43492" s="8">
        <v>0</v>
      </c>
      <c r="C43492" s="8">
        <v>4</v>
      </c>
      <c r="D43492" s="3">
        <v>42725.138479861111</v>
      </c>
      <c r="E43492" s="3">
        <v>42725.302442129629</v>
      </c>
      <c r="F43492" s="9">
        <f t="shared" si="4075"/>
        <v>0.16396226851793472</v>
      </c>
      <c r="G43492" s="11">
        <f t="shared" si="4078"/>
        <v>236.10566666582599</v>
      </c>
      <c r="H43492" t="str">
        <f t="shared" si="4076"/>
        <v>Wednesday</v>
      </c>
      <c r="I43492">
        <f t="shared" si="4079"/>
        <v>2016</v>
      </c>
      <c r="J43492" t="str">
        <f t="shared" si="4080"/>
        <v>2016-12-4</v>
      </c>
      <c r="K43492" t="str">
        <f t="shared" si="4077"/>
        <v>December</v>
      </c>
    </row>
    <row r="43493" spans="1:11" x14ac:dyDescent="0.3">
      <c r="A43493" s="7">
        <v>42725</v>
      </c>
      <c r="B43493" s="8">
        <v>0</v>
      </c>
      <c r="C43493" s="8">
        <v>3</v>
      </c>
      <c r="D43493" s="3">
        <v>42725.198301076387</v>
      </c>
      <c r="E43493" s="3">
        <v>42725.613194444442</v>
      </c>
      <c r="F43493" s="9">
        <f t="shared" si="4075"/>
        <v>0.41489336805534549</v>
      </c>
      <c r="G43493" s="11">
        <f t="shared" si="4078"/>
        <v>597.44644999969751</v>
      </c>
      <c r="H43493" t="str">
        <f t="shared" si="4076"/>
        <v>Wednesday</v>
      </c>
      <c r="I43493">
        <f t="shared" si="4079"/>
        <v>2016</v>
      </c>
      <c r="J43493" t="str">
        <f t="shared" si="4080"/>
        <v>2016-12-4</v>
      </c>
      <c r="K43493" t="str">
        <f t="shared" si="4077"/>
        <v>December</v>
      </c>
    </row>
    <row r="43494" spans="1:11" x14ac:dyDescent="0.3">
      <c r="A43494" s="7">
        <v>42725</v>
      </c>
      <c r="B43494" s="8">
        <v>1</v>
      </c>
      <c r="C43494" s="8">
        <v>3</v>
      </c>
      <c r="D43494" s="3">
        <v>42725.21044988426</v>
      </c>
      <c r="E43494" s="3">
        <v>42725.295173611114</v>
      </c>
      <c r="F43494" s="9">
        <f t="shared" si="4075"/>
        <v>8.4723726853553671E-2</v>
      </c>
      <c r="G43494" s="11">
        <f t="shared" si="4078"/>
        <v>122.00216666911729</v>
      </c>
      <c r="H43494" t="str">
        <f t="shared" si="4076"/>
        <v>Wednesday</v>
      </c>
      <c r="I43494">
        <f t="shared" si="4079"/>
        <v>2016</v>
      </c>
      <c r="J43494" t="str">
        <f t="shared" si="4080"/>
        <v>2016-12-4</v>
      </c>
      <c r="K43494" t="str">
        <f t="shared" si="4077"/>
        <v>December</v>
      </c>
    </row>
    <row r="43495" spans="1:11" x14ac:dyDescent="0.3">
      <c r="A43495" s="7">
        <v>42725</v>
      </c>
      <c r="B43495" s="8">
        <v>1</v>
      </c>
      <c r="C43495" s="8">
        <v>2</v>
      </c>
      <c r="D43495" s="3">
        <v>42725.235927465277</v>
      </c>
      <c r="E43495" s="3">
        <v>42725.789849537039</v>
      </c>
      <c r="F43495" s="9">
        <f t="shared" si="4075"/>
        <v>0.55392207176191732</v>
      </c>
      <c r="G43495" s="11">
        <f t="shared" si="4078"/>
        <v>797.64778333716094</v>
      </c>
      <c r="H43495" t="str">
        <f t="shared" si="4076"/>
        <v>Wednesday</v>
      </c>
      <c r="I43495">
        <f t="shared" si="4079"/>
        <v>2016</v>
      </c>
      <c r="J43495" t="str">
        <f t="shared" si="4080"/>
        <v>2016-12-4</v>
      </c>
      <c r="K43495" t="str">
        <f t="shared" si="4077"/>
        <v>December</v>
      </c>
    </row>
    <row r="43496" spans="1:11" x14ac:dyDescent="0.3">
      <c r="A43496" s="7">
        <v>42725</v>
      </c>
      <c r="B43496" s="8">
        <v>1</v>
      </c>
      <c r="C43496" s="8">
        <v>2</v>
      </c>
      <c r="D43496" s="3">
        <v>42725.264218668985</v>
      </c>
      <c r="E43496" s="3">
        <v>42726.553391203706</v>
      </c>
      <c r="F43496" s="9">
        <f t="shared" si="4075"/>
        <v>1.2891725347217289</v>
      </c>
      <c r="G43496" s="11">
        <f t="shared" si="4078"/>
        <v>1856.4084499992896</v>
      </c>
      <c r="H43496" t="str">
        <f t="shared" si="4076"/>
        <v>Wednesday</v>
      </c>
      <c r="I43496">
        <f t="shared" si="4079"/>
        <v>2016</v>
      </c>
      <c r="J43496" t="str">
        <f t="shared" si="4080"/>
        <v>2016-12-4</v>
      </c>
      <c r="K43496" t="str">
        <f t="shared" si="4077"/>
        <v>December</v>
      </c>
    </row>
    <row r="43497" spans="1:11" x14ac:dyDescent="0.3">
      <c r="A43497" s="7">
        <v>42725</v>
      </c>
      <c r="B43497" s="8">
        <v>1</v>
      </c>
      <c r="C43497" s="8">
        <v>3</v>
      </c>
      <c r="D43497" s="3">
        <v>42725.33961195602</v>
      </c>
      <c r="E43497" s="3">
        <v>42725.486111111109</v>
      </c>
      <c r="F43497" s="9">
        <f t="shared" si="4075"/>
        <v>0.14649915508925915</v>
      </c>
      <c r="G43497" s="11">
        <f t="shared" si="4078"/>
        <v>210.95878332853317</v>
      </c>
      <c r="H43497" t="str">
        <f t="shared" si="4076"/>
        <v>Wednesday</v>
      </c>
      <c r="I43497">
        <f t="shared" si="4079"/>
        <v>2016</v>
      </c>
      <c r="J43497" t="str">
        <f t="shared" si="4080"/>
        <v>2016-12-4</v>
      </c>
      <c r="K43497" t="str">
        <f t="shared" si="4077"/>
        <v>December</v>
      </c>
    </row>
    <row r="43498" spans="1:11" x14ac:dyDescent="0.3">
      <c r="A43498" s="7">
        <v>42725</v>
      </c>
      <c r="B43498" s="8">
        <v>1</v>
      </c>
      <c r="C43498" s="8">
        <v>3</v>
      </c>
      <c r="D43498" s="3">
        <v>42725.376747372684</v>
      </c>
      <c r="E43498" s="3">
        <v>42725.731215277781</v>
      </c>
      <c r="F43498" s="9">
        <f t="shared" si="4075"/>
        <v>0.35446790509740822</v>
      </c>
      <c r="G43498" s="11">
        <f t="shared" si="4078"/>
        <v>510.43378334026784</v>
      </c>
      <c r="H43498" t="str">
        <f t="shared" si="4076"/>
        <v>Wednesday</v>
      </c>
      <c r="I43498">
        <f t="shared" si="4079"/>
        <v>2016</v>
      </c>
      <c r="J43498" t="str">
        <f t="shared" si="4080"/>
        <v>2016-12-4</v>
      </c>
      <c r="K43498" t="str">
        <f t="shared" si="4077"/>
        <v>December</v>
      </c>
    </row>
    <row r="43499" spans="1:11" x14ac:dyDescent="0.3">
      <c r="A43499" s="7">
        <v>42725</v>
      </c>
      <c r="B43499" s="8">
        <v>0</v>
      </c>
      <c r="C43499" s="8">
        <v>3</v>
      </c>
      <c r="D43499" s="3">
        <v>42725.393341238429</v>
      </c>
      <c r="E43499" s="3">
        <v>42725.605983796297</v>
      </c>
      <c r="F43499" s="9">
        <f t="shared" si="4075"/>
        <v>0.21264255786809372</v>
      </c>
      <c r="G43499" s="11">
        <f t="shared" si="4078"/>
        <v>306.20528333005495</v>
      </c>
      <c r="H43499" t="str">
        <f t="shared" si="4076"/>
        <v>Wednesday</v>
      </c>
      <c r="I43499">
        <f t="shared" si="4079"/>
        <v>2016</v>
      </c>
      <c r="J43499" t="str">
        <f t="shared" si="4080"/>
        <v>2016-12-4</v>
      </c>
      <c r="K43499" t="str">
        <f t="shared" si="4077"/>
        <v>December</v>
      </c>
    </row>
    <row r="43500" spans="1:11" x14ac:dyDescent="0.3">
      <c r="A43500" s="7">
        <v>42725</v>
      </c>
      <c r="B43500" s="8">
        <v>1</v>
      </c>
      <c r="C43500" s="8">
        <v>2</v>
      </c>
      <c r="D43500" s="3">
        <v>42725.407329398149</v>
      </c>
      <c r="E43500" s="3">
        <v>42725.519444444442</v>
      </c>
      <c r="F43500" s="9">
        <f t="shared" si="4075"/>
        <v>0.1121150462931837</v>
      </c>
      <c r="G43500" s="11">
        <f t="shared" si="4078"/>
        <v>161.44566666218452</v>
      </c>
      <c r="H43500" t="str">
        <f t="shared" si="4076"/>
        <v>Wednesday</v>
      </c>
      <c r="I43500">
        <f t="shared" si="4079"/>
        <v>2016</v>
      </c>
      <c r="J43500" t="str">
        <f t="shared" si="4080"/>
        <v>2016-12-4</v>
      </c>
      <c r="K43500" t="str">
        <f t="shared" si="4077"/>
        <v>December</v>
      </c>
    </row>
    <row r="43501" spans="1:11" x14ac:dyDescent="0.3">
      <c r="A43501" s="7">
        <v>42725</v>
      </c>
      <c r="B43501" s="8">
        <v>1</v>
      </c>
      <c r="C43501" s="8">
        <v>2</v>
      </c>
      <c r="D43501" s="3">
        <v>42725.46675324074</v>
      </c>
      <c r="E43501" s="3">
        <v>42726.418055555558</v>
      </c>
      <c r="F43501" s="9">
        <f t="shared" si="4075"/>
        <v>0.95130231481743976</v>
      </c>
      <c r="G43501" s="11">
        <f t="shared" si="4078"/>
        <v>1369.8753333371133</v>
      </c>
      <c r="H43501" t="str">
        <f t="shared" si="4076"/>
        <v>Wednesday</v>
      </c>
      <c r="I43501">
        <f t="shared" si="4079"/>
        <v>2016</v>
      </c>
      <c r="J43501" t="str">
        <f t="shared" si="4080"/>
        <v>2016-12-4</v>
      </c>
      <c r="K43501" t="str">
        <f t="shared" si="4077"/>
        <v>December</v>
      </c>
    </row>
    <row r="43502" spans="1:11" x14ac:dyDescent="0.3">
      <c r="A43502" s="7">
        <v>42725</v>
      </c>
      <c r="B43502" s="8">
        <v>1</v>
      </c>
      <c r="C43502" s="8">
        <v>3</v>
      </c>
      <c r="D43502" s="3">
        <v>42725.531247800929</v>
      </c>
      <c r="E43502" s="3">
        <v>42730.376030092593</v>
      </c>
      <c r="F43502" s="9">
        <f t="shared" si="4075"/>
        <v>4.8447822916641599</v>
      </c>
      <c r="G43502" s="11">
        <f t="shared" si="4078"/>
        <v>6976.4864999963902</v>
      </c>
      <c r="H43502" t="str">
        <f t="shared" si="4076"/>
        <v>Wednesday</v>
      </c>
      <c r="I43502">
        <f t="shared" si="4079"/>
        <v>2016</v>
      </c>
      <c r="J43502" t="str">
        <f t="shared" si="4080"/>
        <v>2016-12-4</v>
      </c>
      <c r="K43502" t="str">
        <f t="shared" si="4077"/>
        <v>December</v>
      </c>
    </row>
    <row r="43503" spans="1:11" x14ac:dyDescent="0.3">
      <c r="A43503" s="7">
        <v>42725</v>
      </c>
      <c r="B43503" s="8">
        <v>0</v>
      </c>
      <c r="C43503" s="8">
        <v>3</v>
      </c>
      <c r="D43503" s="3">
        <v>42725.57341863426</v>
      </c>
      <c r="E43503" s="3">
        <v>42726.392118055555</v>
      </c>
      <c r="F43503" s="9">
        <f t="shared" si="4075"/>
        <v>0.81869942129560513</v>
      </c>
      <c r="G43503" s="11">
        <f t="shared" si="4078"/>
        <v>1178.9271666656714</v>
      </c>
      <c r="H43503" t="str">
        <f t="shared" si="4076"/>
        <v>Wednesday</v>
      </c>
      <c r="I43503">
        <f t="shared" si="4079"/>
        <v>2016</v>
      </c>
      <c r="J43503" t="str">
        <f t="shared" si="4080"/>
        <v>2016-12-4</v>
      </c>
      <c r="K43503" t="str">
        <f t="shared" si="4077"/>
        <v>December</v>
      </c>
    </row>
    <row r="43504" spans="1:11" x14ac:dyDescent="0.3">
      <c r="A43504" s="7">
        <v>42725</v>
      </c>
      <c r="B43504" s="8">
        <v>0</v>
      </c>
      <c r="C43504" s="8">
        <v>3</v>
      </c>
      <c r="D43504" s="3">
        <v>42725.600835069446</v>
      </c>
      <c r="E43504" s="3">
        <v>42725.822372685187</v>
      </c>
      <c r="F43504" s="9">
        <f t="shared" si="4075"/>
        <v>0.22153761574008968</v>
      </c>
      <c r="G43504" s="11">
        <f t="shared" si="4078"/>
        <v>319.01416666572914</v>
      </c>
      <c r="H43504" t="str">
        <f t="shared" si="4076"/>
        <v>Wednesday</v>
      </c>
      <c r="I43504">
        <f t="shared" si="4079"/>
        <v>2016</v>
      </c>
      <c r="J43504" t="str">
        <f t="shared" si="4080"/>
        <v>2016-12-4</v>
      </c>
      <c r="K43504" t="str">
        <f t="shared" si="4077"/>
        <v>December</v>
      </c>
    </row>
    <row r="43505" spans="1:11" x14ac:dyDescent="0.3">
      <c r="A43505" s="7">
        <v>42725</v>
      </c>
      <c r="B43505" s="8">
        <v>0</v>
      </c>
      <c r="C43505" s="8">
        <v>3</v>
      </c>
      <c r="D43505" s="3">
        <v>42725.603872719905</v>
      </c>
      <c r="E43505" s="3">
        <v>42725.766111111108</v>
      </c>
      <c r="F43505" s="9">
        <f t="shared" si="4075"/>
        <v>0.16223839120357297</v>
      </c>
      <c r="G43505" s="11">
        <f t="shared" si="4078"/>
        <v>233.62328333314508</v>
      </c>
      <c r="H43505" t="str">
        <f t="shared" si="4076"/>
        <v>Wednesday</v>
      </c>
      <c r="I43505">
        <f t="shared" si="4079"/>
        <v>2016</v>
      </c>
      <c r="J43505" t="str">
        <f t="shared" si="4080"/>
        <v>2016-12-4</v>
      </c>
      <c r="K43505" t="str">
        <f t="shared" si="4077"/>
        <v>December</v>
      </c>
    </row>
    <row r="43506" spans="1:11" x14ac:dyDescent="0.3">
      <c r="A43506" s="7">
        <v>42725</v>
      </c>
      <c r="B43506" s="8">
        <v>0</v>
      </c>
      <c r="C43506" s="8">
        <v>4</v>
      </c>
      <c r="D43506" s="3">
        <v>42725.6429565625</v>
      </c>
      <c r="E43506" s="3">
        <v>42726.053703703707</v>
      </c>
      <c r="F43506" s="9">
        <f t="shared" si="4075"/>
        <v>0.41074714120622957</v>
      </c>
      <c r="G43506" s="11">
        <f t="shared" si="4078"/>
        <v>591.47588333697058</v>
      </c>
      <c r="H43506" t="str">
        <f t="shared" si="4076"/>
        <v>Wednesday</v>
      </c>
      <c r="I43506">
        <f t="shared" si="4079"/>
        <v>2016</v>
      </c>
      <c r="J43506" t="str">
        <f t="shared" si="4080"/>
        <v>2016-12-4</v>
      </c>
      <c r="K43506" t="str">
        <f t="shared" si="4077"/>
        <v>December</v>
      </c>
    </row>
    <row r="43507" spans="1:11" x14ac:dyDescent="0.3">
      <c r="A43507" s="7">
        <v>42725</v>
      </c>
      <c r="B43507" s="8">
        <v>0</v>
      </c>
      <c r="C43507" s="8">
        <v>3</v>
      </c>
      <c r="D43507" s="3">
        <v>42725.64694363426</v>
      </c>
      <c r="E43507" s="3">
        <v>42726.052534722221</v>
      </c>
      <c r="F43507" s="9">
        <f t="shared" si="4075"/>
        <v>0.40559108796151122</v>
      </c>
      <c r="G43507" s="11">
        <f t="shared" si="4078"/>
        <v>584.05116666457616</v>
      </c>
      <c r="H43507" t="str">
        <f t="shared" si="4076"/>
        <v>Wednesday</v>
      </c>
      <c r="I43507">
        <f t="shared" si="4079"/>
        <v>2016</v>
      </c>
      <c r="J43507" t="str">
        <f t="shared" si="4080"/>
        <v>2016-12-4</v>
      </c>
      <c r="K43507" t="str">
        <f t="shared" si="4077"/>
        <v>December</v>
      </c>
    </row>
    <row r="43508" spans="1:11" x14ac:dyDescent="0.3">
      <c r="A43508" s="7">
        <v>42725</v>
      </c>
      <c r="B43508" s="8">
        <v>1</v>
      </c>
      <c r="C43508" s="8">
        <v>3</v>
      </c>
      <c r="D43508" s="3">
        <v>42725.673533252317</v>
      </c>
      <c r="E43508" s="3">
        <v>42725.802291666667</v>
      </c>
      <c r="F43508" s="9">
        <f t="shared" si="4075"/>
        <v>0.128758414350159</v>
      </c>
      <c r="G43508" s="11">
        <f t="shared" si="4078"/>
        <v>185.41211666422896</v>
      </c>
      <c r="H43508" t="str">
        <f t="shared" si="4076"/>
        <v>Wednesday</v>
      </c>
      <c r="I43508">
        <f t="shared" si="4079"/>
        <v>2016</v>
      </c>
      <c r="J43508" t="str">
        <f t="shared" si="4080"/>
        <v>2016-12-4</v>
      </c>
      <c r="K43508" t="str">
        <f t="shared" si="4077"/>
        <v>December</v>
      </c>
    </row>
    <row r="43509" spans="1:11" x14ac:dyDescent="0.3">
      <c r="A43509" s="7">
        <v>42725</v>
      </c>
      <c r="B43509" s="8">
        <v>0</v>
      </c>
      <c r="C43509" s="8">
        <v>3</v>
      </c>
      <c r="D43509" s="3">
        <v>42725.729075034724</v>
      </c>
      <c r="E43509" s="3">
        <v>42725.830023148148</v>
      </c>
      <c r="F43509" s="9">
        <f t="shared" si="4075"/>
        <v>0.10094811342423782</v>
      </c>
      <c r="G43509" s="11">
        <f t="shared" si="4078"/>
        <v>145.36528333090246</v>
      </c>
      <c r="H43509" t="str">
        <f t="shared" si="4076"/>
        <v>Wednesday</v>
      </c>
      <c r="I43509">
        <f t="shared" si="4079"/>
        <v>2016</v>
      </c>
      <c r="J43509" t="str">
        <f t="shared" si="4080"/>
        <v>2016-12-4</v>
      </c>
      <c r="K43509" t="str">
        <f t="shared" si="4077"/>
        <v>December</v>
      </c>
    </row>
    <row r="43510" spans="1:11" x14ac:dyDescent="0.3">
      <c r="A43510" s="7">
        <v>42725</v>
      </c>
      <c r="B43510" s="8">
        <v>1</v>
      </c>
      <c r="C43510" s="8">
        <v>4</v>
      </c>
      <c r="D43510" s="3">
        <v>42725.753604513891</v>
      </c>
      <c r="E43510" s="3">
        <v>42725.910208333335</v>
      </c>
      <c r="F43510" s="9">
        <f t="shared" si="4075"/>
        <v>0.15660381944326218</v>
      </c>
      <c r="G43510" s="11">
        <f t="shared" si="4078"/>
        <v>225.50949999829754</v>
      </c>
      <c r="H43510" t="str">
        <f t="shared" si="4076"/>
        <v>Wednesday</v>
      </c>
      <c r="I43510">
        <f t="shared" si="4079"/>
        <v>2016</v>
      </c>
      <c r="J43510" t="str">
        <f t="shared" si="4080"/>
        <v>2016-12-4</v>
      </c>
      <c r="K43510" t="str">
        <f t="shared" si="4077"/>
        <v>December</v>
      </c>
    </row>
    <row r="43511" spans="1:11" x14ac:dyDescent="0.3">
      <c r="A43511" s="7">
        <v>42725</v>
      </c>
      <c r="B43511" s="8">
        <v>1</v>
      </c>
      <c r="C43511" s="8">
        <v>3</v>
      </c>
      <c r="D43511" s="3">
        <v>42725.781899849535</v>
      </c>
      <c r="E43511" s="3">
        <v>42726.887129629627</v>
      </c>
      <c r="F43511" s="9">
        <f t="shared" si="4075"/>
        <v>1.1052297800924862</v>
      </c>
      <c r="G43511" s="11">
        <f t="shared" si="4078"/>
        <v>1591.5308833331801</v>
      </c>
      <c r="H43511" t="str">
        <f t="shared" si="4076"/>
        <v>Wednesday</v>
      </c>
      <c r="I43511">
        <f t="shared" si="4079"/>
        <v>2016</v>
      </c>
      <c r="J43511" t="str">
        <f t="shared" si="4080"/>
        <v>2016-12-4</v>
      </c>
      <c r="K43511" t="str">
        <f t="shared" si="4077"/>
        <v>December</v>
      </c>
    </row>
    <row r="43512" spans="1:11" x14ac:dyDescent="0.3">
      <c r="A43512" s="7">
        <v>42725</v>
      </c>
      <c r="B43512" s="8">
        <v>1</v>
      </c>
      <c r="C43512" s="8">
        <v>3</v>
      </c>
      <c r="D43512" s="3">
        <v>42725.822892164353</v>
      </c>
      <c r="E43512" s="3">
        <v>42725.912499999999</v>
      </c>
      <c r="F43512" s="9">
        <f t="shared" ref="F43512:F43575" si="4081">E43512-D43512</f>
        <v>8.9607835645438172E-2</v>
      </c>
      <c r="G43512" s="11">
        <f t="shared" si="4078"/>
        <v>129.03528332943097</v>
      </c>
      <c r="H43512" t="str">
        <f t="shared" ref="H43512:H43575" si="4082">TEXT(A43512,"dddd")</f>
        <v>Wednesday</v>
      </c>
      <c r="I43512">
        <f t="shared" si="4079"/>
        <v>2016</v>
      </c>
      <c r="J43512" t="str">
        <f t="shared" si="4080"/>
        <v>2016-12-4</v>
      </c>
      <c r="K43512" t="str">
        <f t="shared" ref="K43512:K43575" si="4083">TEXT(A43512,"mmmm")</f>
        <v>December</v>
      </c>
    </row>
    <row r="43513" spans="1:11" x14ac:dyDescent="0.3">
      <c r="A43513" s="7">
        <v>42725</v>
      </c>
      <c r="B43513" s="8">
        <v>1</v>
      </c>
      <c r="C43513" s="8">
        <v>4</v>
      </c>
      <c r="D43513" s="3">
        <v>42725.826413194445</v>
      </c>
      <c r="E43513" s="3">
        <v>42726.163993055554</v>
      </c>
      <c r="F43513" s="9">
        <f t="shared" si="4081"/>
        <v>0.33757986110867932</v>
      </c>
      <c r="G43513" s="11">
        <f t="shared" si="4078"/>
        <v>486.11499999649823</v>
      </c>
      <c r="H43513" t="str">
        <f t="shared" si="4082"/>
        <v>Wednesday</v>
      </c>
      <c r="I43513">
        <f t="shared" si="4079"/>
        <v>2016</v>
      </c>
      <c r="J43513" t="str">
        <f t="shared" si="4080"/>
        <v>2016-12-4</v>
      </c>
      <c r="K43513" t="str">
        <f t="shared" si="4083"/>
        <v>December</v>
      </c>
    </row>
    <row r="43514" spans="1:11" x14ac:dyDescent="0.3">
      <c r="A43514" s="7">
        <v>42725</v>
      </c>
      <c r="B43514" s="8">
        <v>0</v>
      </c>
      <c r="C43514" s="8">
        <v>3</v>
      </c>
      <c r="D43514" s="3">
        <v>42725.833693668981</v>
      </c>
      <c r="E43514" s="3">
        <v>42725.92560185185</v>
      </c>
      <c r="F43514" s="9">
        <f t="shared" si="4081"/>
        <v>9.190818286879221E-2</v>
      </c>
      <c r="G43514" s="11">
        <f t="shared" si="4078"/>
        <v>132.34778333106078</v>
      </c>
      <c r="H43514" t="str">
        <f t="shared" si="4082"/>
        <v>Wednesday</v>
      </c>
      <c r="I43514">
        <f t="shared" si="4079"/>
        <v>2016</v>
      </c>
      <c r="J43514" t="str">
        <f t="shared" si="4080"/>
        <v>2016-12-4</v>
      </c>
      <c r="K43514" t="str">
        <f t="shared" si="4083"/>
        <v>December</v>
      </c>
    </row>
    <row r="43515" spans="1:11" x14ac:dyDescent="0.3">
      <c r="A43515" s="7">
        <v>42725</v>
      </c>
      <c r="B43515" s="8">
        <v>0</v>
      </c>
      <c r="C43515" s="8">
        <v>3</v>
      </c>
      <c r="D43515" s="3">
        <v>42725.844693553241</v>
      </c>
      <c r="E43515" s="3">
        <v>42726.472800925927</v>
      </c>
      <c r="F43515" s="9">
        <f t="shared" si="4081"/>
        <v>0.62810737268591765</v>
      </c>
      <c r="G43515" s="11">
        <f t="shared" si="4078"/>
        <v>904.47461666772142</v>
      </c>
      <c r="H43515" t="str">
        <f t="shared" si="4082"/>
        <v>Wednesday</v>
      </c>
      <c r="I43515">
        <f t="shared" si="4079"/>
        <v>2016</v>
      </c>
      <c r="J43515" t="str">
        <f t="shared" si="4080"/>
        <v>2016-12-4</v>
      </c>
      <c r="K43515" t="str">
        <f t="shared" si="4083"/>
        <v>December</v>
      </c>
    </row>
    <row r="43516" spans="1:11" x14ac:dyDescent="0.3">
      <c r="A43516" s="7">
        <v>42725</v>
      </c>
      <c r="B43516" s="8">
        <v>0</v>
      </c>
      <c r="C43516" s="8">
        <v>1</v>
      </c>
      <c r="D43516" s="3">
        <v>42725.871343402781</v>
      </c>
      <c r="E43516" s="3">
        <v>42726.568009259259</v>
      </c>
      <c r="F43516" s="9">
        <f t="shared" si="4081"/>
        <v>0.6966658564779209</v>
      </c>
      <c r="G43516" s="11">
        <f t="shared" si="4078"/>
        <v>1003.1988333282061</v>
      </c>
      <c r="H43516" t="str">
        <f t="shared" si="4082"/>
        <v>Wednesday</v>
      </c>
      <c r="I43516">
        <f t="shared" si="4079"/>
        <v>2016</v>
      </c>
      <c r="J43516" t="str">
        <f t="shared" si="4080"/>
        <v>2016-12-4</v>
      </c>
      <c r="K43516" t="str">
        <f t="shared" si="4083"/>
        <v>December</v>
      </c>
    </row>
    <row r="43517" spans="1:11" x14ac:dyDescent="0.3">
      <c r="A43517" s="7">
        <v>42725</v>
      </c>
      <c r="B43517" s="8">
        <v>0</v>
      </c>
      <c r="C43517" s="8">
        <v>3</v>
      </c>
      <c r="D43517" s="3">
        <v>42725.878174074074</v>
      </c>
      <c r="E43517" s="3">
        <v>42726.683194444442</v>
      </c>
      <c r="F43517" s="9">
        <f t="shared" si="4081"/>
        <v>0.80502037036785623</v>
      </c>
      <c r="G43517" s="11">
        <f t="shared" si="4078"/>
        <v>1159.229333329713</v>
      </c>
      <c r="H43517" t="str">
        <f t="shared" si="4082"/>
        <v>Wednesday</v>
      </c>
      <c r="I43517">
        <f t="shared" si="4079"/>
        <v>2016</v>
      </c>
      <c r="J43517" t="str">
        <f t="shared" si="4080"/>
        <v>2016-12-4</v>
      </c>
      <c r="K43517" t="str">
        <f t="shared" si="4083"/>
        <v>December</v>
      </c>
    </row>
    <row r="43518" spans="1:11" x14ac:dyDescent="0.3">
      <c r="A43518" s="7">
        <v>42725</v>
      </c>
      <c r="B43518" s="8">
        <v>0</v>
      </c>
      <c r="C43518" s="8">
        <v>3</v>
      </c>
      <c r="D43518" s="3">
        <v>42725.882391747684</v>
      </c>
      <c r="E43518" s="3">
        <v>42726.562928240739</v>
      </c>
      <c r="F43518" s="9">
        <f t="shared" si="4081"/>
        <v>0.68053649305511499</v>
      </c>
      <c r="G43518" s="11">
        <f t="shared" si="4078"/>
        <v>979.97254999936558</v>
      </c>
      <c r="H43518" t="str">
        <f t="shared" si="4082"/>
        <v>Wednesday</v>
      </c>
      <c r="I43518">
        <f t="shared" si="4079"/>
        <v>2016</v>
      </c>
      <c r="J43518" t="str">
        <f t="shared" si="4080"/>
        <v>2016-12-4</v>
      </c>
      <c r="K43518" t="str">
        <f t="shared" si="4083"/>
        <v>December</v>
      </c>
    </row>
    <row r="43519" spans="1:11" x14ac:dyDescent="0.3">
      <c r="A43519" s="7">
        <v>42725</v>
      </c>
      <c r="B43519" s="8">
        <v>1</v>
      </c>
      <c r="C43519" s="8">
        <v>4</v>
      </c>
      <c r="D43519" s="3">
        <v>42725.888093784721</v>
      </c>
      <c r="E43519" s="3">
        <v>42726.150856481479</v>
      </c>
      <c r="F43519" s="9">
        <f t="shared" si="4081"/>
        <v>0.26276269675872754</v>
      </c>
      <c r="G43519" s="11">
        <f t="shared" si="4078"/>
        <v>378.37828333256766</v>
      </c>
      <c r="H43519" t="str">
        <f t="shared" si="4082"/>
        <v>Wednesday</v>
      </c>
      <c r="I43519">
        <f t="shared" si="4079"/>
        <v>2016</v>
      </c>
      <c r="J43519" t="str">
        <f t="shared" si="4080"/>
        <v>2016-12-4</v>
      </c>
      <c r="K43519" t="str">
        <f t="shared" si="4083"/>
        <v>December</v>
      </c>
    </row>
    <row r="43520" spans="1:11" x14ac:dyDescent="0.3">
      <c r="A43520" s="7">
        <v>42725</v>
      </c>
      <c r="B43520" s="8">
        <v>1</v>
      </c>
      <c r="C43520" s="8">
        <v>3</v>
      </c>
      <c r="D43520" s="3">
        <v>42725.924730787039</v>
      </c>
      <c r="E43520" s="3">
        <v>42726.551388888889</v>
      </c>
      <c r="F43520" s="9">
        <f t="shared" si="4081"/>
        <v>0.62665810184989823</v>
      </c>
      <c r="G43520" s="11">
        <f t="shared" si="4078"/>
        <v>902.38766666385345</v>
      </c>
      <c r="H43520" t="str">
        <f t="shared" si="4082"/>
        <v>Wednesday</v>
      </c>
      <c r="I43520">
        <f t="shared" si="4079"/>
        <v>2016</v>
      </c>
      <c r="J43520" t="str">
        <f t="shared" si="4080"/>
        <v>2016-12-4</v>
      </c>
      <c r="K43520" t="str">
        <f t="shared" si="4083"/>
        <v>December</v>
      </c>
    </row>
    <row r="43521" spans="1:11" x14ac:dyDescent="0.3">
      <c r="A43521" s="7">
        <v>42725</v>
      </c>
      <c r="B43521" s="8">
        <v>1</v>
      </c>
      <c r="C43521" s="8">
        <v>3</v>
      </c>
      <c r="D43521" s="3">
        <v>42725.927096261577</v>
      </c>
      <c r="E43521" s="3">
        <v>42726.259189814817</v>
      </c>
      <c r="F43521" s="9">
        <f t="shared" si="4081"/>
        <v>0.33209355323924683</v>
      </c>
      <c r="G43521" s="11">
        <f t="shared" si="4078"/>
        <v>478.21471666451544</v>
      </c>
      <c r="H43521" t="str">
        <f t="shared" si="4082"/>
        <v>Wednesday</v>
      </c>
      <c r="I43521">
        <f t="shared" si="4079"/>
        <v>2016</v>
      </c>
      <c r="J43521" t="str">
        <f t="shared" si="4080"/>
        <v>2016-12-4</v>
      </c>
      <c r="K43521" t="str">
        <f t="shared" si="4083"/>
        <v>December</v>
      </c>
    </row>
    <row r="43522" spans="1:11" x14ac:dyDescent="0.3">
      <c r="A43522" s="7">
        <v>42725</v>
      </c>
      <c r="B43522" s="8">
        <v>1</v>
      </c>
      <c r="C43522" s="8">
        <v>3</v>
      </c>
      <c r="D43522" s="3">
        <v>42725.940247418985</v>
      </c>
      <c r="E43522" s="3">
        <v>42726.179247685184</v>
      </c>
      <c r="F43522" s="9">
        <f t="shared" si="4081"/>
        <v>0.23900026619958226</v>
      </c>
      <c r="G43522" s="11">
        <f t="shared" ref="G43522:G43585" si="4084">F43522*1440</f>
        <v>344.16038332739845</v>
      </c>
      <c r="H43522" t="str">
        <f t="shared" si="4082"/>
        <v>Wednesday</v>
      </c>
      <c r="I43522">
        <f t="shared" si="4079"/>
        <v>2016</v>
      </c>
      <c r="J43522" t="str">
        <f t="shared" si="4080"/>
        <v>2016-12-4</v>
      </c>
      <c r="K43522" t="str">
        <f t="shared" si="4083"/>
        <v>December</v>
      </c>
    </row>
    <row r="43523" spans="1:11" x14ac:dyDescent="0.3">
      <c r="A43523" s="7">
        <v>42725</v>
      </c>
      <c r="B43523" s="8">
        <v>0</v>
      </c>
      <c r="C43523" s="8">
        <v>3</v>
      </c>
      <c r="D43523" s="3">
        <v>42725.96600385417</v>
      </c>
      <c r="E43523" s="3">
        <v>42726.149895833332</v>
      </c>
      <c r="F43523" s="9">
        <f t="shared" si="4081"/>
        <v>0.18389197916258126</v>
      </c>
      <c r="G43523" s="11">
        <f t="shared" si="4084"/>
        <v>264.80444999411702</v>
      </c>
      <c r="H43523" t="str">
        <f t="shared" si="4082"/>
        <v>Wednesday</v>
      </c>
      <c r="I43523">
        <f t="shared" ref="I43523:I43586" si="4085">YEAR(A43523)</f>
        <v>2016</v>
      </c>
      <c r="J43523" t="str">
        <f t="shared" ref="J43523:J43586" si="4086">I43523&amp;"-"&amp;TEXT(A43523,"mm")&amp;"-"&amp;WEEKDAY(A43523)</f>
        <v>2016-12-4</v>
      </c>
      <c r="K43523" t="str">
        <f t="shared" si="4083"/>
        <v>December</v>
      </c>
    </row>
    <row r="43524" spans="1:11" x14ac:dyDescent="0.3">
      <c r="A43524" s="7">
        <v>42725</v>
      </c>
      <c r="B43524" s="8">
        <v>0</v>
      </c>
      <c r="C43524" s="8">
        <v>3</v>
      </c>
      <c r="D43524" s="3">
        <v>42725.976910613426</v>
      </c>
      <c r="E43524" s="3">
        <v>42726.151203703703</v>
      </c>
      <c r="F43524" s="9">
        <f t="shared" si="4081"/>
        <v>0.17429309027647832</v>
      </c>
      <c r="G43524" s="11">
        <f t="shared" si="4084"/>
        <v>250.98204999812879</v>
      </c>
      <c r="H43524" t="str">
        <f t="shared" si="4082"/>
        <v>Wednesday</v>
      </c>
      <c r="I43524">
        <f t="shared" si="4085"/>
        <v>2016</v>
      </c>
      <c r="J43524" t="str">
        <f t="shared" si="4086"/>
        <v>2016-12-4</v>
      </c>
      <c r="K43524" t="str">
        <f t="shared" si="4083"/>
        <v>December</v>
      </c>
    </row>
    <row r="43525" spans="1:11" x14ac:dyDescent="0.3">
      <c r="A43525" s="7">
        <v>42725</v>
      </c>
      <c r="B43525" s="8">
        <v>0</v>
      </c>
      <c r="C43525" s="8">
        <v>4</v>
      </c>
      <c r="D43525" s="3">
        <v>42725.989962534724</v>
      </c>
      <c r="E43525" s="3">
        <v>42726.381608796299</v>
      </c>
      <c r="F43525" s="9">
        <f t="shared" si="4081"/>
        <v>0.39164626157435123</v>
      </c>
      <c r="G43525" s="11">
        <f t="shared" si="4084"/>
        <v>563.97061666706577</v>
      </c>
      <c r="H43525" t="str">
        <f t="shared" si="4082"/>
        <v>Wednesday</v>
      </c>
      <c r="I43525">
        <f t="shared" si="4085"/>
        <v>2016</v>
      </c>
      <c r="J43525" t="str">
        <f t="shared" si="4086"/>
        <v>2016-12-4</v>
      </c>
      <c r="K43525" t="str">
        <f t="shared" si="4083"/>
        <v>December</v>
      </c>
    </row>
    <row r="43526" spans="1:11" x14ac:dyDescent="0.3">
      <c r="A43526" s="7">
        <v>42726</v>
      </c>
      <c r="B43526" s="8">
        <v>1</v>
      </c>
      <c r="C43526" s="8">
        <v>4</v>
      </c>
      <c r="D43526" s="3">
        <v>42726.001112928243</v>
      </c>
      <c r="E43526" s="3">
        <v>42727.645590277774</v>
      </c>
      <c r="F43526" s="9">
        <f t="shared" si="4081"/>
        <v>1.6444773495313711</v>
      </c>
      <c r="G43526" s="11">
        <f t="shared" si="4084"/>
        <v>2368.0473833251745</v>
      </c>
      <c r="H43526" t="str">
        <f t="shared" si="4082"/>
        <v>Thursday</v>
      </c>
      <c r="I43526">
        <f t="shared" si="4085"/>
        <v>2016</v>
      </c>
      <c r="J43526" t="str">
        <f t="shared" si="4086"/>
        <v>2016-12-5</v>
      </c>
      <c r="K43526" t="str">
        <f t="shared" si="4083"/>
        <v>December</v>
      </c>
    </row>
    <row r="43527" spans="1:11" x14ac:dyDescent="0.3">
      <c r="A43527" s="7">
        <v>42726</v>
      </c>
      <c r="B43527" s="8">
        <v>0</v>
      </c>
      <c r="C43527" s="8">
        <v>4</v>
      </c>
      <c r="D43527" s="3">
        <v>42726.005058993054</v>
      </c>
      <c r="E43527" s="3">
        <v>42726.800081018519</v>
      </c>
      <c r="F43527" s="9">
        <f t="shared" si="4081"/>
        <v>0.79502202546427725</v>
      </c>
      <c r="G43527" s="11">
        <f t="shared" si="4084"/>
        <v>1144.8317166685592</v>
      </c>
      <c r="H43527" t="str">
        <f t="shared" si="4082"/>
        <v>Thursday</v>
      </c>
      <c r="I43527">
        <f t="shared" si="4085"/>
        <v>2016</v>
      </c>
      <c r="J43527" t="str">
        <f t="shared" si="4086"/>
        <v>2016-12-5</v>
      </c>
      <c r="K43527" t="str">
        <f t="shared" si="4083"/>
        <v>December</v>
      </c>
    </row>
    <row r="43528" spans="1:11" x14ac:dyDescent="0.3">
      <c r="A43528" s="7">
        <v>42726</v>
      </c>
      <c r="B43528" s="8">
        <v>0</v>
      </c>
      <c r="C43528" s="8">
        <v>3</v>
      </c>
      <c r="D43528" s="3">
        <v>42726.009972106483</v>
      </c>
      <c r="E43528" s="3">
        <v>42726.153969907406</v>
      </c>
      <c r="F43528" s="9">
        <f t="shared" si="4081"/>
        <v>0.14399780092207948</v>
      </c>
      <c r="G43528" s="11">
        <f t="shared" si="4084"/>
        <v>207.35683332779445</v>
      </c>
      <c r="H43528" t="str">
        <f t="shared" si="4082"/>
        <v>Thursday</v>
      </c>
      <c r="I43528">
        <f t="shared" si="4085"/>
        <v>2016</v>
      </c>
      <c r="J43528" t="str">
        <f t="shared" si="4086"/>
        <v>2016-12-5</v>
      </c>
      <c r="K43528" t="str">
        <f t="shared" si="4083"/>
        <v>December</v>
      </c>
    </row>
    <row r="43529" spans="1:11" x14ac:dyDescent="0.3">
      <c r="A43529" s="7">
        <v>42726</v>
      </c>
      <c r="B43529" s="8">
        <v>1</v>
      </c>
      <c r="C43529" s="8">
        <v>3</v>
      </c>
      <c r="D43529" s="3">
        <v>42726.018522071761</v>
      </c>
      <c r="E43529" s="3">
        <v>42726.544479166667</v>
      </c>
      <c r="F43529" s="9">
        <f t="shared" si="4081"/>
        <v>0.52595709490560694</v>
      </c>
      <c r="G43529" s="11">
        <f t="shared" si="4084"/>
        <v>757.37821666407399</v>
      </c>
      <c r="H43529" t="str">
        <f t="shared" si="4082"/>
        <v>Thursday</v>
      </c>
      <c r="I43529">
        <f t="shared" si="4085"/>
        <v>2016</v>
      </c>
      <c r="J43529" t="str">
        <f t="shared" si="4086"/>
        <v>2016-12-5</v>
      </c>
      <c r="K43529" t="str">
        <f t="shared" si="4083"/>
        <v>December</v>
      </c>
    </row>
    <row r="43530" spans="1:11" x14ac:dyDescent="0.3">
      <c r="A43530" s="7">
        <v>42726</v>
      </c>
      <c r="B43530" s="8">
        <v>1</v>
      </c>
      <c r="C43530" s="8">
        <v>3</v>
      </c>
      <c r="D43530" s="3">
        <v>42726.051641053244</v>
      </c>
      <c r="E43530" s="3">
        <v>42726.147222222222</v>
      </c>
      <c r="F43530" s="9">
        <f t="shared" si="4081"/>
        <v>9.5581168978242204E-2</v>
      </c>
      <c r="G43530" s="11">
        <f t="shared" si="4084"/>
        <v>137.63688332866877</v>
      </c>
      <c r="H43530" t="str">
        <f t="shared" si="4082"/>
        <v>Thursday</v>
      </c>
      <c r="I43530">
        <f t="shared" si="4085"/>
        <v>2016</v>
      </c>
      <c r="J43530" t="str">
        <f t="shared" si="4086"/>
        <v>2016-12-5</v>
      </c>
      <c r="K43530" t="str">
        <f t="shared" si="4083"/>
        <v>December</v>
      </c>
    </row>
    <row r="43531" spans="1:11" x14ac:dyDescent="0.3">
      <c r="A43531" s="7">
        <v>42726</v>
      </c>
      <c r="B43531" s="8">
        <v>1</v>
      </c>
      <c r="C43531" s="8">
        <v>2</v>
      </c>
      <c r="D43531" s="3">
        <v>42726.063736886572</v>
      </c>
      <c r="E43531" s="3">
        <v>42726.149305555555</v>
      </c>
      <c r="F43531" s="9">
        <f t="shared" si="4081"/>
        <v>8.5568668982887175E-2</v>
      </c>
      <c r="G43531" s="11">
        <f t="shared" si="4084"/>
        <v>123.21888333535753</v>
      </c>
      <c r="H43531" t="str">
        <f t="shared" si="4082"/>
        <v>Thursday</v>
      </c>
      <c r="I43531">
        <f t="shared" si="4085"/>
        <v>2016</v>
      </c>
      <c r="J43531" t="str">
        <f t="shared" si="4086"/>
        <v>2016-12-5</v>
      </c>
      <c r="K43531" t="str">
        <f t="shared" si="4083"/>
        <v>December</v>
      </c>
    </row>
    <row r="43532" spans="1:11" x14ac:dyDescent="0.3">
      <c r="A43532" s="7">
        <v>42726</v>
      </c>
      <c r="B43532" s="8">
        <v>0</v>
      </c>
      <c r="C43532" s="8">
        <v>3</v>
      </c>
      <c r="D43532" s="3">
        <v>42726.070462812502</v>
      </c>
      <c r="E43532" s="3">
        <v>42726.240023148152</v>
      </c>
      <c r="F43532" s="9">
        <f t="shared" si="4081"/>
        <v>0.16956033564929385</v>
      </c>
      <c r="G43532" s="11">
        <f t="shared" si="4084"/>
        <v>244.16688333498314</v>
      </c>
      <c r="H43532" t="str">
        <f t="shared" si="4082"/>
        <v>Thursday</v>
      </c>
      <c r="I43532">
        <f t="shared" si="4085"/>
        <v>2016</v>
      </c>
      <c r="J43532" t="str">
        <f t="shared" si="4086"/>
        <v>2016-12-5</v>
      </c>
      <c r="K43532" t="str">
        <f t="shared" si="4083"/>
        <v>December</v>
      </c>
    </row>
    <row r="43533" spans="1:11" x14ac:dyDescent="0.3">
      <c r="A43533" s="7">
        <v>42726</v>
      </c>
      <c r="B43533" s="8">
        <v>0</v>
      </c>
      <c r="C43533" s="8">
        <v>3</v>
      </c>
      <c r="D43533" s="3">
        <v>42726.081738541667</v>
      </c>
      <c r="E43533" s="3">
        <v>42726.505555555559</v>
      </c>
      <c r="F43533" s="9">
        <f t="shared" si="4081"/>
        <v>0.42381701389240334</v>
      </c>
      <c r="G43533" s="11">
        <f t="shared" si="4084"/>
        <v>610.29650000506081</v>
      </c>
      <c r="H43533" t="str">
        <f t="shared" si="4082"/>
        <v>Thursday</v>
      </c>
      <c r="I43533">
        <f t="shared" si="4085"/>
        <v>2016</v>
      </c>
      <c r="J43533" t="str">
        <f t="shared" si="4086"/>
        <v>2016-12-5</v>
      </c>
      <c r="K43533" t="str">
        <f t="shared" si="4083"/>
        <v>December</v>
      </c>
    </row>
    <row r="43534" spans="1:11" x14ac:dyDescent="0.3">
      <c r="A43534" s="7">
        <v>42726</v>
      </c>
      <c r="B43534" s="8">
        <v>0</v>
      </c>
      <c r="C43534" s="8">
        <v>4</v>
      </c>
      <c r="D43534" s="3">
        <v>42726.08763642361</v>
      </c>
      <c r="E43534" s="3">
        <v>42726.375601851854</v>
      </c>
      <c r="F43534" s="9">
        <f t="shared" si="4081"/>
        <v>0.28796542824420612</v>
      </c>
      <c r="G43534" s="11">
        <f t="shared" si="4084"/>
        <v>414.67021667165682</v>
      </c>
      <c r="H43534" t="str">
        <f t="shared" si="4082"/>
        <v>Thursday</v>
      </c>
      <c r="I43534">
        <f t="shared" si="4085"/>
        <v>2016</v>
      </c>
      <c r="J43534" t="str">
        <f t="shared" si="4086"/>
        <v>2016-12-5</v>
      </c>
      <c r="K43534" t="str">
        <f t="shared" si="4083"/>
        <v>December</v>
      </c>
    </row>
    <row r="43535" spans="1:11" x14ac:dyDescent="0.3">
      <c r="A43535" s="7">
        <v>42726</v>
      </c>
      <c r="B43535" s="8">
        <v>1</v>
      </c>
      <c r="C43535" s="8">
        <v>2</v>
      </c>
      <c r="D43535" s="3">
        <v>42726.111503854168</v>
      </c>
      <c r="E43535" s="3">
        <v>42726.554375</v>
      </c>
      <c r="F43535" s="9">
        <f t="shared" si="4081"/>
        <v>0.4428711458313046</v>
      </c>
      <c r="G43535" s="11">
        <f t="shared" si="4084"/>
        <v>637.73444999707863</v>
      </c>
      <c r="H43535" t="str">
        <f t="shared" si="4082"/>
        <v>Thursday</v>
      </c>
      <c r="I43535">
        <f t="shared" si="4085"/>
        <v>2016</v>
      </c>
      <c r="J43535" t="str">
        <f t="shared" si="4086"/>
        <v>2016-12-5</v>
      </c>
      <c r="K43535" t="str">
        <f t="shared" si="4083"/>
        <v>December</v>
      </c>
    </row>
    <row r="43536" spans="1:11" x14ac:dyDescent="0.3">
      <c r="A43536" s="7">
        <v>42726</v>
      </c>
      <c r="B43536" s="8">
        <v>0</v>
      </c>
      <c r="C43536" s="8">
        <v>3</v>
      </c>
      <c r="D43536" s="3">
        <v>42726.113713310187</v>
      </c>
      <c r="E43536" s="3">
        <v>42726.387916666667</v>
      </c>
      <c r="F43536" s="9">
        <f t="shared" si="4081"/>
        <v>0.27420335647911998</v>
      </c>
      <c r="G43536" s="11">
        <f t="shared" si="4084"/>
        <v>394.85283332993276</v>
      </c>
      <c r="H43536" t="str">
        <f t="shared" si="4082"/>
        <v>Thursday</v>
      </c>
      <c r="I43536">
        <f t="shared" si="4085"/>
        <v>2016</v>
      </c>
      <c r="J43536" t="str">
        <f t="shared" si="4086"/>
        <v>2016-12-5</v>
      </c>
      <c r="K43536" t="str">
        <f t="shared" si="4083"/>
        <v>December</v>
      </c>
    </row>
    <row r="43537" spans="1:11" x14ac:dyDescent="0.3">
      <c r="A43537" s="7">
        <v>42726</v>
      </c>
      <c r="B43537" s="8">
        <v>1</v>
      </c>
      <c r="C43537" s="8">
        <v>3</v>
      </c>
      <c r="D43537" s="3">
        <v>42726.125327164351</v>
      </c>
      <c r="E43537" s="3">
        <v>42726.545439814814</v>
      </c>
      <c r="F43537" s="9">
        <f t="shared" si="4081"/>
        <v>0.42011265046312474</v>
      </c>
      <c r="G43537" s="11">
        <f t="shared" si="4084"/>
        <v>604.96221666689962</v>
      </c>
      <c r="H43537" t="str">
        <f t="shared" si="4082"/>
        <v>Thursday</v>
      </c>
      <c r="I43537">
        <f t="shared" si="4085"/>
        <v>2016</v>
      </c>
      <c r="J43537" t="str">
        <f t="shared" si="4086"/>
        <v>2016-12-5</v>
      </c>
      <c r="K43537" t="str">
        <f t="shared" si="4083"/>
        <v>December</v>
      </c>
    </row>
    <row r="43538" spans="1:11" x14ac:dyDescent="0.3">
      <c r="A43538" s="7">
        <v>42726</v>
      </c>
      <c r="B43538" s="8">
        <v>0</v>
      </c>
      <c r="C43538" s="8">
        <v>3</v>
      </c>
      <c r="D43538" s="3">
        <v>42726.166144178242</v>
      </c>
      <c r="E43538" s="3">
        <v>42726.627002314817</v>
      </c>
      <c r="F43538" s="9">
        <f t="shared" si="4081"/>
        <v>0.46085813657555263</v>
      </c>
      <c r="G43538" s="11">
        <f t="shared" si="4084"/>
        <v>663.63571666879579</v>
      </c>
      <c r="H43538" t="str">
        <f t="shared" si="4082"/>
        <v>Thursday</v>
      </c>
      <c r="I43538">
        <f t="shared" si="4085"/>
        <v>2016</v>
      </c>
      <c r="J43538" t="str">
        <f t="shared" si="4086"/>
        <v>2016-12-5</v>
      </c>
      <c r="K43538" t="str">
        <f t="shared" si="4083"/>
        <v>December</v>
      </c>
    </row>
    <row r="43539" spans="1:11" x14ac:dyDescent="0.3">
      <c r="A43539" s="7">
        <v>42726</v>
      </c>
      <c r="B43539" s="8">
        <v>0</v>
      </c>
      <c r="C43539" s="8">
        <v>4</v>
      </c>
      <c r="D43539" s="3">
        <v>42726.225117592592</v>
      </c>
      <c r="E43539" s="3">
        <v>42726.320219907408</v>
      </c>
      <c r="F43539" s="9">
        <f t="shared" si="4081"/>
        <v>9.5102314815449063E-2</v>
      </c>
      <c r="G43539" s="11">
        <f t="shared" si="4084"/>
        <v>136.94733333424665</v>
      </c>
      <c r="H43539" t="str">
        <f t="shared" si="4082"/>
        <v>Thursday</v>
      </c>
      <c r="I43539">
        <f t="shared" si="4085"/>
        <v>2016</v>
      </c>
      <c r="J43539" t="str">
        <f t="shared" si="4086"/>
        <v>2016-12-5</v>
      </c>
      <c r="K43539" t="str">
        <f t="shared" si="4083"/>
        <v>December</v>
      </c>
    </row>
    <row r="43540" spans="1:11" x14ac:dyDescent="0.3">
      <c r="A43540" s="7">
        <v>42726</v>
      </c>
      <c r="B43540" s="8">
        <v>0</v>
      </c>
      <c r="C43540" s="8">
        <v>3</v>
      </c>
      <c r="D43540" s="3">
        <v>42726.322728009261</v>
      </c>
      <c r="E43540" s="3">
        <v>42726.578981481478</v>
      </c>
      <c r="F43540" s="9">
        <f t="shared" si="4081"/>
        <v>0.25625347221648553</v>
      </c>
      <c r="G43540" s="11">
        <f t="shared" si="4084"/>
        <v>369.00499999173917</v>
      </c>
      <c r="H43540" t="str">
        <f t="shared" si="4082"/>
        <v>Thursday</v>
      </c>
      <c r="I43540">
        <f t="shared" si="4085"/>
        <v>2016</v>
      </c>
      <c r="J43540" t="str">
        <f t="shared" si="4086"/>
        <v>2016-12-5</v>
      </c>
      <c r="K43540" t="str">
        <f t="shared" si="4083"/>
        <v>December</v>
      </c>
    </row>
    <row r="43541" spans="1:11" x14ac:dyDescent="0.3">
      <c r="A43541" s="7">
        <v>42726</v>
      </c>
      <c r="B43541" s="8">
        <v>1</v>
      </c>
      <c r="C43541" s="8">
        <v>3</v>
      </c>
      <c r="D43541" s="3">
        <v>42726.356755868059</v>
      </c>
      <c r="E43541" s="3">
        <v>42726.787048611113</v>
      </c>
      <c r="F43541" s="9">
        <f t="shared" si="4081"/>
        <v>0.43029274305445142</v>
      </c>
      <c r="G43541" s="11">
        <f t="shared" si="4084"/>
        <v>619.62154999841005</v>
      </c>
      <c r="H43541" t="str">
        <f t="shared" si="4082"/>
        <v>Thursday</v>
      </c>
      <c r="I43541">
        <f t="shared" si="4085"/>
        <v>2016</v>
      </c>
      <c r="J43541" t="str">
        <f t="shared" si="4086"/>
        <v>2016-12-5</v>
      </c>
      <c r="K43541" t="str">
        <f t="shared" si="4083"/>
        <v>December</v>
      </c>
    </row>
    <row r="43542" spans="1:11" x14ac:dyDescent="0.3">
      <c r="A43542" s="7">
        <v>42726</v>
      </c>
      <c r="B43542" s="8">
        <v>0</v>
      </c>
      <c r="C43542" s="8">
        <v>4</v>
      </c>
      <c r="D43542" s="3">
        <v>42726.370664120368</v>
      </c>
      <c r="E43542" s="3">
        <v>42726.826145833336</v>
      </c>
      <c r="F43542" s="9">
        <f t="shared" si="4081"/>
        <v>0.45548171296832152</v>
      </c>
      <c r="G43542" s="11">
        <f t="shared" si="4084"/>
        <v>655.89366667438298</v>
      </c>
      <c r="H43542" t="str">
        <f t="shared" si="4082"/>
        <v>Thursday</v>
      </c>
      <c r="I43542">
        <f t="shared" si="4085"/>
        <v>2016</v>
      </c>
      <c r="J43542" t="str">
        <f t="shared" si="4086"/>
        <v>2016-12-5</v>
      </c>
      <c r="K43542" t="str">
        <f t="shared" si="4083"/>
        <v>December</v>
      </c>
    </row>
    <row r="43543" spans="1:11" x14ac:dyDescent="0.3">
      <c r="A43543" s="7">
        <v>42726</v>
      </c>
      <c r="B43543" s="8">
        <v>1</v>
      </c>
      <c r="C43543" s="8">
        <v>3</v>
      </c>
      <c r="D43543" s="3">
        <v>42726.381124537038</v>
      </c>
      <c r="E43543" s="3">
        <v>42726.580729166664</v>
      </c>
      <c r="F43543" s="9">
        <f t="shared" si="4081"/>
        <v>0.1996046296262648</v>
      </c>
      <c r="G43543" s="11">
        <f t="shared" si="4084"/>
        <v>287.43066666182131</v>
      </c>
      <c r="H43543" t="str">
        <f t="shared" si="4082"/>
        <v>Thursday</v>
      </c>
      <c r="I43543">
        <f t="shared" si="4085"/>
        <v>2016</v>
      </c>
      <c r="J43543" t="str">
        <f t="shared" si="4086"/>
        <v>2016-12-5</v>
      </c>
      <c r="K43543" t="str">
        <f t="shared" si="4083"/>
        <v>December</v>
      </c>
    </row>
    <row r="43544" spans="1:11" x14ac:dyDescent="0.3">
      <c r="A43544" s="7">
        <v>42726</v>
      </c>
      <c r="B43544" s="8">
        <v>1</v>
      </c>
      <c r="C43544" s="8">
        <v>3</v>
      </c>
      <c r="D43544" s="3">
        <v>42726.388024155094</v>
      </c>
      <c r="E43544" s="3">
        <v>42726.477812500001</v>
      </c>
      <c r="F43544" s="9">
        <f t="shared" si="4081"/>
        <v>8.9788344906992279E-2</v>
      </c>
      <c r="G43544" s="11">
        <f t="shared" si="4084"/>
        <v>129.29521666606888</v>
      </c>
      <c r="H43544" t="str">
        <f t="shared" si="4082"/>
        <v>Thursday</v>
      </c>
      <c r="I43544">
        <f t="shared" si="4085"/>
        <v>2016</v>
      </c>
      <c r="J43544" t="str">
        <f t="shared" si="4086"/>
        <v>2016-12-5</v>
      </c>
      <c r="K43544" t="str">
        <f t="shared" si="4083"/>
        <v>December</v>
      </c>
    </row>
    <row r="43545" spans="1:11" x14ac:dyDescent="0.3">
      <c r="A43545" s="7">
        <v>42726</v>
      </c>
      <c r="B43545" s="8">
        <v>1</v>
      </c>
      <c r="C43545" s="8">
        <v>3</v>
      </c>
      <c r="D43545" s="3">
        <v>42726.398684953703</v>
      </c>
      <c r="E43545" s="3">
        <v>42726.620173611111</v>
      </c>
      <c r="F43545" s="9">
        <f t="shared" si="4081"/>
        <v>0.2214886574074626</v>
      </c>
      <c r="G43545" s="11">
        <f t="shared" si="4084"/>
        <v>318.94366666674614</v>
      </c>
      <c r="H43545" t="str">
        <f t="shared" si="4082"/>
        <v>Thursday</v>
      </c>
      <c r="I43545">
        <f t="shared" si="4085"/>
        <v>2016</v>
      </c>
      <c r="J43545" t="str">
        <f t="shared" si="4086"/>
        <v>2016-12-5</v>
      </c>
      <c r="K43545" t="str">
        <f t="shared" si="4083"/>
        <v>December</v>
      </c>
    </row>
    <row r="43546" spans="1:11" x14ac:dyDescent="0.3">
      <c r="A43546" s="7">
        <v>42726</v>
      </c>
      <c r="B43546" s="8">
        <v>0</v>
      </c>
      <c r="C43546" s="8">
        <v>2</v>
      </c>
      <c r="D43546" s="3">
        <v>42726.43131388889</v>
      </c>
      <c r="E43546" s="3">
        <v>42726.630555555559</v>
      </c>
      <c r="F43546" s="9">
        <f t="shared" si="4081"/>
        <v>0.19924166666896781</v>
      </c>
      <c r="G43546" s="11">
        <f t="shared" si="4084"/>
        <v>286.90800000331365</v>
      </c>
      <c r="H43546" t="str">
        <f t="shared" si="4082"/>
        <v>Thursday</v>
      </c>
      <c r="I43546">
        <f t="shared" si="4085"/>
        <v>2016</v>
      </c>
      <c r="J43546" t="str">
        <f t="shared" si="4086"/>
        <v>2016-12-5</v>
      </c>
      <c r="K43546" t="str">
        <f t="shared" si="4083"/>
        <v>December</v>
      </c>
    </row>
    <row r="43547" spans="1:11" x14ac:dyDescent="0.3">
      <c r="A43547" s="7">
        <v>42726</v>
      </c>
      <c r="B43547" s="8">
        <v>1</v>
      </c>
      <c r="C43547" s="8">
        <v>3</v>
      </c>
      <c r="D43547" s="3">
        <v>42726.463812812501</v>
      </c>
      <c r="E43547" s="3">
        <v>42726.514699074076</v>
      </c>
      <c r="F43547" s="9">
        <f t="shared" si="4081"/>
        <v>5.088626157521503E-2</v>
      </c>
      <c r="G43547" s="11">
        <f t="shared" si="4084"/>
        <v>73.276216668309644</v>
      </c>
      <c r="H43547" t="str">
        <f t="shared" si="4082"/>
        <v>Thursday</v>
      </c>
      <c r="I43547">
        <f t="shared" si="4085"/>
        <v>2016</v>
      </c>
      <c r="J43547" t="str">
        <f t="shared" si="4086"/>
        <v>2016-12-5</v>
      </c>
      <c r="K43547" t="str">
        <f t="shared" si="4083"/>
        <v>December</v>
      </c>
    </row>
    <row r="43548" spans="1:11" x14ac:dyDescent="0.3">
      <c r="A43548" s="7">
        <v>42726</v>
      </c>
      <c r="B43548" s="8">
        <v>0</v>
      </c>
      <c r="C43548" s="8">
        <v>3</v>
      </c>
      <c r="D43548" s="3">
        <v>42726.495644328701</v>
      </c>
      <c r="E43548" s="3">
        <v>42726.794050925928</v>
      </c>
      <c r="F43548" s="9">
        <f t="shared" si="4081"/>
        <v>0.29840659722685814</v>
      </c>
      <c r="G43548" s="11">
        <f t="shared" si="4084"/>
        <v>429.70550000667572</v>
      </c>
      <c r="H43548" t="str">
        <f t="shared" si="4082"/>
        <v>Thursday</v>
      </c>
      <c r="I43548">
        <f t="shared" si="4085"/>
        <v>2016</v>
      </c>
      <c r="J43548" t="str">
        <f t="shared" si="4086"/>
        <v>2016-12-5</v>
      </c>
      <c r="K43548" t="str">
        <f t="shared" si="4083"/>
        <v>December</v>
      </c>
    </row>
    <row r="43549" spans="1:11" x14ac:dyDescent="0.3">
      <c r="A43549" s="7">
        <v>42726</v>
      </c>
      <c r="B43549" s="8">
        <v>0</v>
      </c>
      <c r="C43549" s="8">
        <v>3</v>
      </c>
      <c r="D43549" s="3">
        <v>42726.50832306713</v>
      </c>
      <c r="E43549" s="3">
        <v>42726.665925925925</v>
      </c>
      <c r="F43549" s="9">
        <f t="shared" si="4081"/>
        <v>0.15760285879514413</v>
      </c>
      <c r="G43549" s="11">
        <f t="shared" si="4084"/>
        <v>226.94811666500755</v>
      </c>
      <c r="H43549" t="str">
        <f t="shared" si="4082"/>
        <v>Thursday</v>
      </c>
      <c r="I43549">
        <f t="shared" si="4085"/>
        <v>2016</v>
      </c>
      <c r="J43549" t="str">
        <f t="shared" si="4086"/>
        <v>2016-12-5</v>
      </c>
      <c r="K43549" t="str">
        <f t="shared" si="4083"/>
        <v>December</v>
      </c>
    </row>
    <row r="43550" spans="1:11" x14ac:dyDescent="0.3">
      <c r="A43550" s="7">
        <v>42726</v>
      </c>
      <c r="B43550" s="8">
        <v>0</v>
      </c>
      <c r="C43550" s="8">
        <v>3</v>
      </c>
      <c r="D43550" s="3">
        <v>42726.518612349537</v>
      </c>
      <c r="E43550" s="3">
        <v>42726.633726851855</v>
      </c>
      <c r="F43550" s="9">
        <f t="shared" si="4081"/>
        <v>0.11511450231773779</v>
      </c>
      <c r="G43550" s="11">
        <f t="shared" si="4084"/>
        <v>165.76488333754241</v>
      </c>
      <c r="H43550" t="str">
        <f t="shared" si="4082"/>
        <v>Thursday</v>
      </c>
      <c r="I43550">
        <f t="shared" si="4085"/>
        <v>2016</v>
      </c>
      <c r="J43550" t="str">
        <f t="shared" si="4086"/>
        <v>2016-12-5</v>
      </c>
      <c r="K43550" t="str">
        <f t="shared" si="4083"/>
        <v>December</v>
      </c>
    </row>
    <row r="43551" spans="1:11" x14ac:dyDescent="0.3">
      <c r="A43551" s="7">
        <v>42726</v>
      </c>
      <c r="B43551" s="8">
        <v>0</v>
      </c>
      <c r="C43551" s="8">
        <v>4</v>
      </c>
      <c r="D43551" s="3">
        <v>42726.555931863426</v>
      </c>
      <c r="E43551" s="3">
        <v>42726.699629629627</v>
      </c>
      <c r="F43551" s="9">
        <f t="shared" si="4081"/>
        <v>0.14369776620151242</v>
      </c>
      <c r="G43551" s="11">
        <f t="shared" si="4084"/>
        <v>206.92478333017789</v>
      </c>
      <c r="H43551" t="str">
        <f t="shared" si="4082"/>
        <v>Thursday</v>
      </c>
      <c r="I43551">
        <f t="shared" si="4085"/>
        <v>2016</v>
      </c>
      <c r="J43551" t="str">
        <f t="shared" si="4086"/>
        <v>2016-12-5</v>
      </c>
      <c r="K43551" t="str">
        <f t="shared" si="4083"/>
        <v>December</v>
      </c>
    </row>
    <row r="43552" spans="1:11" x14ac:dyDescent="0.3">
      <c r="A43552" s="7">
        <v>42726</v>
      </c>
      <c r="B43552" s="8">
        <v>0</v>
      </c>
      <c r="C43552" s="8">
        <v>2</v>
      </c>
      <c r="D43552" s="3">
        <v>42726.562128124999</v>
      </c>
      <c r="E43552" s="3">
        <v>42727.906111111108</v>
      </c>
      <c r="F43552" s="9">
        <f t="shared" si="4081"/>
        <v>1.3439829861090402</v>
      </c>
      <c r="G43552" s="11">
        <f t="shared" si="4084"/>
        <v>1935.3354999970179</v>
      </c>
      <c r="H43552" t="str">
        <f t="shared" si="4082"/>
        <v>Thursday</v>
      </c>
      <c r="I43552">
        <f t="shared" si="4085"/>
        <v>2016</v>
      </c>
      <c r="J43552" t="str">
        <f t="shared" si="4086"/>
        <v>2016-12-5</v>
      </c>
      <c r="K43552" t="str">
        <f t="shared" si="4083"/>
        <v>December</v>
      </c>
    </row>
    <row r="43553" spans="1:11" x14ac:dyDescent="0.3">
      <c r="A43553" s="7">
        <v>42726</v>
      </c>
      <c r="B43553" s="8">
        <v>0</v>
      </c>
      <c r="C43553" s="8">
        <v>3</v>
      </c>
      <c r="D43553" s="3">
        <v>42726.570437418981</v>
      </c>
      <c r="E43553" s="3">
        <v>42726.720023148147</v>
      </c>
      <c r="F43553" s="9">
        <f t="shared" si="4081"/>
        <v>0.14958572916657431</v>
      </c>
      <c r="G43553" s="11">
        <f t="shared" si="4084"/>
        <v>215.40344999986701</v>
      </c>
      <c r="H43553" t="str">
        <f t="shared" si="4082"/>
        <v>Thursday</v>
      </c>
      <c r="I43553">
        <f t="shared" si="4085"/>
        <v>2016</v>
      </c>
      <c r="J43553" t="str">
        <f t="shared" si="4086"/>
        <v>2016-12-5</v>
      </c>
      <c r="K43553" t="str">
        <f t="shared" si="4083"/>
        <v>December</v>
      </c>
    </row>
    <row r="43554" spans="1:11" x14ac:dyDescent="0.3">
      <c r="A43554" s="7">
        <v>42726</v>
      </c>
      <c r="B43554" s="8">
        <v>1</v>
      </c>
      <c r="C43554" s="8">
        <v>2</v>
      </c>
      <c r="D43554" s="3">
        <v>42726.596628090279</v>
      </c>
      <c r="E43554" s="3">
        <v>42726.859490740739</v>
      </c>
      <c r="F43554" s="9">
        <f t="shared" si="4081"/>
        <v>0.26286265045928303</v>
      </c>
      <c r="G43554" s="11">
        <f t="shared" si="4084"/>
        <v>378.52221666136757</v>
      </c>
      <c r="H43554" t="str">
        <f t="shared" si="4082"/>
        <v>Thursday</v>
      </c>
      <c r="I43554">
        <f t="shared" si="4085"/>
        <v>2016</v>
      </c>
      <c r="J43554" t="str">
        <f t="shared" si="4086"/>
        <v>2016-12-5</v>
      </c>
      <c r="K43554" t="str">
        <f t="shared" si="4083"/>
        <v>December</v>
      </c>
    </row>
    <row r="43555" spans="1:11" x14ac:dyDescent="0.3">
      <c r="A43555" s="7">
        <v>42726</v>
      </c>
      <c r="B43555" s="8">
        <v>0</v>
      </c>
      <c r="C43555" s="8">
        <v>3</v>
      </c>
      <c r="D43555" s="3">
        <v>42726.607520752317</v>
      </c>
      <c r="E43555" s="3">
        <v>42726.711840277778</v>
      </c>
      <c r="F43555" s="9">
        <f t="shared" si="4081"/>
        <v>0.1043195254605962</v>
      </c>
      <c r="G43555" s="11">
        <f t="shared" si="4084"/>
        <v>150.22011666325852</v>
      </c>
      <c r="H43555" t="str">
        <f t="shared" si="4082"/>
        <v>Thursday</v>
      </c>
      <c r="I43555">
        <f t="shared" si="4085"/>
        <v>2016</v>
      </c>
      <c r="J43555" t="str">
        <f t="shared" si="4086"/>
        <v>2016-12-5</v>
      </c>
      <c r="K43555" t="str">
        <f t="shared" si="4083"/>
        <v>December</v>
      </c>
    </row>
    <row r="43556" spans="1:11" x14ac:dyDescent="0.3">
      <c r="A43556" s="7">
        <v>42726</v>
      </c>
      <c r="B43556" s="8">
        <v>0</v>
      </c>
      <c r="C43556" s="8">
        <v>4</v>
      </c>
      <c r="D43556" s="3">
        <v>42726.617578437501</v>
      </c>
      <c r="E43556" s="3">
        <v>42726.746365740742</v>
      </c>
      <c r="F43556" s="9">
        <f t="shared" si="4081"/>
        <v>0.12878730324155185</v>
      </c>
      <c r="G43556" s="11">
        <f t="shared" si="4084"/>
        <v>185.45371666783467</v>
      </c>
      <c r="H43556" t="str">
        <f t="shared" si="4082"/>
        <v>Thursday</v>
      </c>
      <c r="I43556">
        <f t="shared" si="4085"/>
        <v>2016</v>
      </c>
      <c r="J43556" t="str">
        <f t="shared" si="4086"/>
        <v>2016-12-5</v>
      </c>
      <c r="K43556" t="str">
        <f t="shared" si="4083"/>
        <v>December</v>
      </c>
    </row>
    <row r="43557" spans="1:11" x14ac:dyDescent="0.3">
      <c r="A43557" s="7">
        <v>42726</v>
      </c>
      <c r="B43557" s="8">
        <v>1</v>
      </c>
      <c r="C43557" s="8">
        <v>2</v>
      </c>
      <c r="D43557" s="3">
        <v>42726.624518368058</v>
      </c>
      <c r="E43557" s="3">
        <v>42726.75</v>
      </c>
      <c r="F43557" s="9">
        <f t="shared" si="4081"/>
        <v>0.1254816319415113</v>
      </c>
      <c r="G43557" s="11">
        <f t="shared" si="4084"/>
        <v>180.69354999577627</v>
      </c>
      <c r="H43557" t="str">
        <f t="shared" si="4082"/>
        <v>Thursday</v>
      </c>
      <c r="I43557">
        <f t="shared" si="4085"/>
        <v>2016</v>
      </c>
      <c r="J43557" t="str">
        <f t="shared" si="4086"/>
        <v>2016-12-5</v>
      </c>
      <c r="K43557" t="str">
        <f t="shared" si="4083"/>
        <v>December</v>
      </c>
    </row>
    <row r="43558" spans="1:11" x14ac:dyDescent="0.3">
      <c r="A43558" s="7">
        <v>42726</v>
      </c>
      <c r="B43558" s="8">
        <v>0</v>
      </c>
      <c r="C43558" s="8">
        <v>3</v>
      </c>
      <c r="D43558" s="3">
        <v>42726.665347372684</v>
      </c>
      <c r="E43558" s="3">
        <v>42726.896168981482</v>
      </c>
      <c r="F43558" s="9">
        <f t="shared" si="4081"/>
        <v>0.23082160879857838</v>
      </c>
      <c r="G43558" s="11">
        <f t="shared" si="4084"/>
        <v>332.38311666995287</v>
      </c>
      <c r="H43558" t="str">
        <f t="shared" si="4082"/>
        <v>Thursday</v>
      </c>
      <c r="I43558">
        <f t="shared" si="4085"/>
        <v>2016</v>
      </c>
      <c r="J43558" t="str">
        <f t="shared" si="4086"/>
        <v>2016-12-5</v>
      </c>
      <c r="K43558" t="str">
        <f t="shared" si="4083"/>
        <v>December</v>
      </c>
    </row>
    <row r="43559" spans="1:11" x14ac:dyDescent="0.3">
      <c r="A43559" s="7">
        <v>42726</v>
      </c>
      <c r="B43559" s="8">
        <v>1</v>
      </c>
      <c r="C43559" s="8">
        <v>3</v>
      </c>
      <c r="D43559" s="3">
        <v>42726.680618946761</v>
      </c>
      <c r="E43559" s="3">
        <v>42726.921585648146</v>
      </c>
      <c r="F43559" s="9">
        <f t="shared" si="4081"/>
        <v>0.24096670138533227</v>
      </c>
      <c r="G43559" s="11">
        <f t="shared" si="4084"/>
        <v>346.99204999487847</v>
      </c>
      <c r="H43559" t="str">
        <f t="shared" si="4082"/>
        <v>Thursday</v>
      </c>
      <c r="I43559">
        <f t="shared" si="4085"/>
        <v>2016</v>
      </c>
      <c r="J43559" t="str">
        <f t="shared" si="4086"/>
        <v>2016-12-5</v>
      </c>
      <c r="K43559" t="str">
        <f t="shared" si="4083"/>
        <v>December</v>
      </c>
    </row>
    <row r="43560" spans="1:11" x14ac:dyDescent="0.3">
      <c r="A43560" s="7">
        <v>42726</v>
      </c>
      <c r="B43560" s="8">
        <v>1</v>
      </c>
      <c r="C43560" s="8">
        <v>3</v>
      </c>
      <c r="D43560" s="3">
        <v>42726.707734722222</v>
      </c>
      <c r="E43560" s="3">
        <v>42726.947557870371</v>
      </c>
      <c r="F43560" s="9">
        <f t="shared" si="4081"/>
        <v>0.2398231481492985</v>
      </c>
      <c r="G43560" s="11">
        <f t="shared" si="4084"/>
        <v>345.34533333498985</v>
      </c>
      <c r="H43560" t="str">
        <f t="shared" si="4082"/>
        <v>Thursday</v>
      </c>
      <c r="I43560">
        <f t="shared" si="4085"/>
        <v>2016</v>
      </c>
      <c r="J43560" t="str">
        <f t="shared" si="4086"/>
        <v>2016-12-5</v>
      </c>
      <c r="K43560" t="str">
        <f t="shared" si="4083"/>
        <v>December</v>
      </c>
    </row>
    <row r="43561" spans="1:11" x14ac:dyDescent="0.3">
      <c r="A43561" s="7">
        <v>42726</v>
      </c>
      <c r="B43561" s="8">
        <v>0</v>
      </c>
      <c r="C43561" s="8">
        <v>3</v>
      </c>
      <c r="D43561" s="3">
        <v>42726.718822916664</v>
      </c>
      <c r="E43561" s="3">
        <v>42726.889016203706</v>
      </c>
      <c r="F43561" s="9">
        <f t="shared" si="4081"/>
        <v>0.17019328704191139</v>
      </c>
      <c r="G43561" s="11">
        <f t="shared" si="4084"/>
        <v>245.0783333403524</v>
      </c>
      <c r="H43561" t="str">
        <f t="shared" si="4082"/>
        <v>Thursday</v>
      </c>
      <c r="I43561">
        <f t="shared" si="4085"/>
        <v>2016</v>
      </c>
      <c r="J43561" t="str">
        <f t="shared" si="4086"/>
        <v>2016-12-5</v>
      </c>
      <c r="K43561" t="str">
        <f t="shared" si="4083"/>
        <v>December</v>
      </c>
    </row>
    <row r="43562" spans="1:11" x14ac:dyDescent="0.3">
      <c r="A43562" s="7">
        <v>42726</v>
      </c>
      <c r="B43562" s="8">
        <v>1</v>
      </c>
      <c r="C43562" s="8">
        <v>3</v>
      </c>
      <c r="D43562" s="3">
        <v>42726.776418865738</v>
      </c>
      <c r="E43562" s="3">
        <v>42726.878078703703</v>
      </c>
      <c r="F43562" s="9">
        <f t="shared" si="4081"/>
        <v>0.10165983796468936</v>
      </c>
      <c r="G43562" s="11">
        <f t="shared" si="4084"/>
        <v>146.39016666915268</v>
      </c>
      <c r="H43562" t="str">
        <f t="shared" si="4082"/>
        <v>Thursday</v>
      </c>
      <c r="I43562">
        <f t="shared" si="4085"/>
        <v>2016</v>
      </c>
      <c r="J43562" t="str">
        <f t="shared" si="4086"/>
        <v>2016-12-5</v>
      </c>
      <c r="K43562" t="str">
        <f t="shared" si="4083"/>
        <v>December</v>
      </c>
    </row>
    <row r="43563" spans="1:11" x14ac:dyDescent="0.3">
      <c r="A43563" s="7">
        <v>42726</v>
      </c>
      <c r="B43563" s="8">
        <v>1</v>
      </c>
      <c r="C43563" s="8">
        <v>3</v>
      </c>
      <c r="D43563" s="3">
        <v>42726.778738043984</v>
      </c>
      <c r="E43563" s="3">
        <v>42726.904374999998</v>
      </c>
      <c r="F43563" s="9">
        <f t="shared" si="4081"/>
        <v>0.12563695601420477</v>
      </c>
      <c r="G43563" s="11">
        <f t="shared" si="4084"/>
        <v>180.91721666045487</v>
      </c>
      <c r="H43563" t="str">
        <f t="shared" si="4082"/>
        <v>Thursday</v>
      </c>
      <c r="I43563">
        <f t="shared" si="4085"/>
        <v>2016</v>
      </c>
      <c r="J43563" t="str">
        <f t="shared" si="4086"/>
        <v>2016-12-5</v>
      </c>
      <c r="K43563" t="str">
        <f t="shared" si="4083"/>
        <v>December</v>
      </c>
    </row>
    <row r="43564" spans="1:11" x14ac:dyDescent="0.3">
      <c r="A43564" s="7">
        <v>42726</v>
      </c>
      <c r="B43564" s="8">
        <v>1</v>
      </c>
      <c r="C43564" s="8">
        <v>4</v>
      </c>
      <c r="D43564" s="3">
        <v>42726.781205868057</v>
      </c>
      <c r="E43564" s="3">
        <v>42726.909456018519</v>
      </c>
      <c r="F43564" s="9">
        <f t="shared" si="4081"/>
        <v>0.12825015046109911</v>
      </c>
      <c r="G43564" s="11">
        <f t="shared" si="4084"/>
        <v>184.68021666398272</v>
      </c>
      <c r="H43564" t="str">
        <f t="shared" si="4082"/>
        <v>Thursday</v>
      </c>
      <c r="I43564">
        <f t="shared" si="4085"/>
        <v>2016</v>
      </c>
      <c r="J43564" t="str">
        <f t="shared" si="4086"/>
        <v>2016-12-5</v>
      </c>
      <c r="K43564" t="str">
        <f t="shared" si="4083"/>
        <v>December</v>
      </c>
    </row>
    <row r="43565" spans="1:11" x14ac:dyDescent="0.3">
      <c r="A43565" s="7">
        <v>42726</v>
      </c>
      <c r="B43565" s="8">
        <v>0</v>
      </c>
      <c r="C43565" s="8">
        <v>3</v>
      </c>
      <c r="D43565" s="3">
        <v>42726.798411307871</v>
      </c>
      <c r="E43565" s="3">
        <v>42726.975532407407</v>
      </c>
      <c r="F43565" s="9">
        <f t="shared" si="4081"/>
        <v>0.17712109953572508</v>
      </c>
      <c r="G43565" s="11">
        <f t="shared" si="4084"/>
        <v>255.05438333144411</v>
      </c>
      <c r="H43565" t="str">
        <f t="shared" si="4082"/>
        <v>Thursday</v>
      </c>
      <c r="I43565">
        <f t="shared" si="4085"/>
        <v>2016</v>
      </c>
      <c r="J43565" t="str">
        <f t="shared" si="4086"/>
        <v>2016-12-5</v>
      </c>
      <c r="K43565" t="str">
        <f t="shared" si="4083"/>
        <v>December</v>
      </c>
    </row>
    <row r="43566" spans="1:11" x14ac:dyDescent="0.3">
      <c r="A43566" s="7">
        <v>42726</v>
      </c>
      <c r="B43566" s="8">
        <v>1</v>
      </c>
      <c r="C43566" s="8">
        <v>4</v>
      </c>
      <c r="D43566" s="3">
        <v>42726.799989386571</v>
      </c>
      <c r="E43566" s="3">
        <v>42726.892187500001</v>
      </c>
      <c r="F43566" s="9">
        <f t="shared" si="4081"/>
        <v>9.219811343064066E-2</v>
      </c>
      <c r="G43566" s="11">
        <f t="shared" si="4084"/>
        <v>132.76528334012255</v>
      </c>
      <c r="H43566" t="str">
        <f t="shared" si="4082"/>
        <v>Thursday</v>
      </c>
      <c r="I43566">
        <f t="shared" si="4085"/>
        <v>2016</v>
      </c>
      <c r="J43566" t="str">
        <f t="shared" si="4086"/>
        <v>2016-12-5</v>
      </c>
      <c r="K43566" t="str">
        <f t="shared" si="4083"/>
        <v>December</v>
      </c>
    </row>
    <row r="43567" spans="1:11" x14ac:dyDescent="0.3">
      <c r="A43567" s="7">
        <v>42726</v>
      </c>
      <c r="B43567" s="8">
        <v>0</v>
      </c>
      <c r="C43567" s="8">
        <v>3</v>
      </c>
      <c r="D43567" s="3">
        <v>42726.801898414349</v>
      </c>
      <c r="E43567" s="3">
        <v>42727.505208333336</v>
      </c>
      <c r="F43567" s="9">
        <f t="shared" si="4081"/>
        <v>0.70330991898663342</v>
      </c>
      <c r="G43567" s="11">
        <f t="shared" si="4084"/>
        <v>1012.7662833407521</v>
      </c>
      <c r="H43567" t="str">
        <f t="shared" si="4082"/>
        <v>Thursday</v>
      </c>
      <c r="I43567">
        <f t="shared" si="4085"/>
        <v>2016</v>
      </c>
      <c r="J43567" t="str">
        <f t="shared" si="4086"/>
        <v>2016-12-5</v>
      </c>
      <c r="K43567" t="str">
        <f t="shared" si="4083"/>
        <v>December</v>
      </c>
    </row>
    <row r="43568" spans="1:11" x14ac:dyDescent="0.3">
      <c r="A43568" s="7">
        <v>42726</v>
      </c>
      <c r="B43568" s="8">
        <v>1</v>
      </c>
      <c r="C43568" s="8">
        <v>3</v>
      </c>
      <c r="D43568" s="3">
        <v>42726.88201079861</v>
      </c>
      <c r="E43568" s="3">
        <v>42728.017465277779</v>
      </c>
      <c r="F43568" s="9">
        <f t="shared" si="4081"/>
        <v>1.135454479168402</v>
      </c>
      <c r="G43568" s="11">
        <f t="shared" si="4084"/>
        <v>1635.0544500024989</v>
      </c>
      <c r="H43568" t="str">
        <f t="shared" si="4082"/>
        <v>Thursday</v>
      </c>
      <c r="I43568">
        <f t="shared" si="4085"/>
        <v>2016</v>
      </c>
      <c r="J43568" t="str">
        <f t="shared" si="4086"/>
        <v>2016-12-5</v>
      </c>
      <c r="K43568" t="str">
        <f t="shared" si="4083"/>
        <v>December</v>
      </c>
    </row>
    <row r="43569" spans="1:11" x14ac:dyDescent="0.3">
      <c r="A43569" s="7">
        <v>42726</v>
      </c>
      <c r="B43569" s="8">
        <v>1</v>
      </c>
      <c r="C43569" s="8">
        <v>3</v>
      </c>
      <c r="D43569" s="3">
        <v>42726.891151655094</v>
      </c>
      <c r="E43569" s="3">
        <v>42726.92114583333</v>
      </c>
      <c r="F43569" s="9">
        <f t="shared" si="4081"/>
        <v>2.9994178235938307E-2</v>
      </c>
      <c r="G43569" s="11">
        <f t="shared" si="4084"/>
        <v>43.191616659751162</v>
      </c>
      <c r="H43569" t="str">
        <f t="shared" si="4082"/>
        <v>Thursday</v>
      </c>
      <c r="I43569">
        <f t="shared" si="4085"/>
        <v>2016</v>
      </c>
      <c r="J43569" t="str">
        <f t="shared" si="4086"/>
        <v>2016-12-5</v>
      </c>
      <c r="K43569" t="str">
        <f t="shared" si="4083"/>
        <v>December</v>
      </c>
    </row>
    <row r="43570" spans="1:11" x14ac:dyDescent="0.3">
      <c r="A43570" s="7">
        <v>42726</v>
      </c>
      <c r="B43570" s="8">
        <v>1</v>
      </c>
      <c r="C43570" s="8">
        <v>2</v>
      </c>
      <c r="D43570" s="3">
        <v>42726.904738194447</v>
      </c>
      <c r="E43570" s="3">
        <v>42728.559027777781</v>
      </c>
      <c r="F43570" s="9">
        <f t="shared" si="4081"/>
        <v>1.6542895833335933</v>
      </c>
      <c r="G43570" s="11">
        <f t="shared" si="4084"/>
        <v>2382.1770000003744</v>
      </c>
      <c r="H43570" t="str">
        <f t="shared" si="4082"/>
        <v>Thursday</v>
      </c>
      <c r="I43570">
        <f t="shared" si="4085"/>
        <v>2016</v>
      </c>
      <c r="J43570" t="str">
        <f t="shared" si="4086"/>
        <v>2016-12-5</v>
      </c>
      <c r="K43570" t="str">
        <f t="shared" si="4083"/>
        <v>December</v>
      </c>
    </row>
    <row r="43571" spans="1:11" x14ac:dyDescent="0.3">
      <c r="A43571" s="7">
        <v>42726</v>
      </c>
      <c r="B43571" s="8">
        <v>1</v>
      </c>
      <c r="C43571" s="8">
        <v>3</v>
      </c>
      <c r="D43571" s="3">
        <v>42726.92664528935</v>
      </c>
      <c r="E43571" s="3">
        <v>42727.782256944447</v>
      </c>
      <c r="F43571" s="9">
        <f t="shared" si="4081"/>
        <v>0.85561165509716375</v>
      </c>
      <c r="G43571" s="11">
        <f t="shared" si="4084"/>
        <v>1232.0807833399158</v>
      </c>
      <c r="H43571" t="str">
        <f t="shared" si="4082"/>
        <v>Thursday</v>
      </c>
      <c r="I43571">
        <f t="shared" si="4085"/>
        <v>2016</v>
      </c>
      <c r="J43571" t="str">
        <f t="shared" si="4086"/>
        <v>2016-12-5</v>
      </c>
      <c r="K43571" t="str">
        <f t="shared" si="4083"/>
        <v>December</v>
      </c>
    </row>
    <row r="43572" spans="1:11" x14ac:dyDescent="0.3">
      <c r="A43572" s="7">
        <v>42726</v>
      </c>
      <c r="B43572" s="8">
        <v>0</v>
      </c>
      <c r="C43572" s="8">
        <v>3</v>
      </c>
      <c r="D43572" s="3">
        <v>42726.938284178243</v>
      </c>
      <c r="E43572" s="3">
        <v>42727.006122685183</v>
      </c>
      <c r="F43572" s="9">
        <f t="shared" si="4081"/>
        <v>6.783850694046123E-2</v>
      </c>
      <c r="G43572" s="11">
        <f t="shared" si="4084"/>
        <v>97.687449994264171</v>
      </c>
      <c r="H43572" t="str">
        <f t="shared" si="4082"/>
        <v>Thursday</v>
      </c>
      <c r="I43572">
        <f t="shared" si="4085"/>
        <v>2016</v>
      </c>
      <c r="J43572" t="str">
        <f t="shared" si="4086"/>
        <v>2016-12-5</v>
      </c>
      <c r="K43572" t="str">
        <f t="shared" si="4083"/>
        <v>December</v>
      </c>
    </row>
    <row r="43573" spans="1:11" x14ac:dyDescent="0.3">
      <c r="A43573" s="7">
        <v>42726</v>
      </c>
      <c r="B43573" s="8">
        <v>1</v>
      </c>
      <c r="C43573" s="8">
        <v>4</v>
      </c>
      <c r="D43573" s="3">
        <v>42726.957301041664</v>
      </c>
      <c r="E43573" s="3">
        <v>42727.005613425928</v>
      </c>
      <c r="F43573" s="9">
        <f t="shared" si="4081"/>
        <v>4.8312384264136199E-2</v>
      </c>
      <c r="G43573" s="11">
        <f t="shared" si="4084"/>
        <v>69.569833340356126</v>
      </c>
      <c r="H43573" t="str">
        <f t="shared" si="4082"/>
        <v>Thursday</v>
      </c>
      <c r="I43573">
        <f t="shared" si="4085"/>
        <v>2016</v>
      </c>
      <c r="J43573" t="str">
        <f t="shared" si="4086"/>
        <v>2016-12-5</v>
      </c>
      <c r="K43573" t="str">
        <f t="shared" si="4083"/>
        <v>December</v>
      </c>
    </row>
    <row r="43574" spans="1:11" x14ac:dyDescent="0.3">
      <c r="A43574" s="7">
        <v>42727</v>
      </c>
      <c r="B43574" s="8">
        <v>0</v>
      </c>
      <c r="C43574" s="8">
        <v>3</v>
      </c>
      <c r="D43574" s="3">
        <v>42727.000655439813</v>
      </c>
      <c r="E43574" s="3">
        <v>42727.093622685185</v>
      </c>
      <c r="F43574" s="9">
        <f t="shared" si="4081"/>
        <v>9.2967245371255558E-2</v>
      </c>
      <c r="G43574" s="11">
        <f t="shared" si="4084"/>
        <v>133.872833334608</v>
      </c>
      <c r="H43574" t="str">
        <f t="shared" si="4082"/>
        <v>Friday</v>
      </c>
      <c r="I43574">
        <f t="shared" si="4085"/>
        <v>2016</v>
      </c>
      <c r="J43574" t="str">
        <f t="shared" si="4086"/>
        <v>2016-12-6</v>
      </c>
      <c r="K43574" t="str">
        <f t="shared" si="4083"/>
        <v>December</v>
      </c>
    </row>
    <row r="43575" spans="1:11" x14ac:dyDescent="0.3">
      <c r="A43575" s="7">
        <v>42727</v>
      </c>
      <c r="B43575" s="8">
        <v>1</v>
      </c>
      <c r="C43575" s="8">
        <v>3</v>
      </c>
      <c r="D43575" s="3">
        <v>42727.057936030091</v>
      </c>
      <c r="E43575" s="3">
        <v>42727.64366898148</v>
      </c>
      <c r="F43575" s="9">
        <f t="shared" si="4081"/>
        <v>0.58573295138921821</v>
      </c>
      <c r="G43575" s="11">
        <f t="shared" si="4084"/>
        <v>843.45545000047423</v>
      </c>
      <c r="H43575" t="str">
        <f t="shared" si="4082"/>
        <v>Friday</v>
      </c>
      <c r="I43575">
        <f t="shared" si="4085"/>
        <v>2016</v>
      </c>
      <c r="J43575" t="str">
        <f t="shared" si="4086"/>
        <v>2016-12-6</v>
      </c>
      <c r="K43575" t="str">
        <f t="shared" si="4083"/>
        <v>December</v>
      </c>
    </row>
    <row r="43576" spans="1:11" x14ac:dyDescent="0.3">
      <c r="A43576" s="7">
        <v>42727</v>
      </c>
      <c r="B43576" s="8">
        <v>1</v>
      </c>
      <c r="C43576" s="8">
        <v>3</v>
      </c>
      <c r="D43576" s="3">
        <v>42727.068947835651</v>
      </c>
      <c r="E43576" s="3">
        <v>42727.467395833337</v>
      </c>
      <c r="F43576" s="9">
        <f t="shared" ref="F43576:F43639" si="4087">E43576-D43576</f>
        <v>0.39844799768616213</v>
      </c>
      <c r="G43576" s="11">
        <f t="shared" si="4084"/>
        <v>573.76511666807346</v>
      </c>
      <c r="H43576" t="str">
        <f t="shared" ref="H43576:H43639" si="4088">TEXT(A43576,"dddd")</f>
        <v>Friday</v>
      </c>
      <c r="I43576">
        <f t="shared" si="4085"/>
        <v>2016</v>
      </c>
      <c r="J43576" t="str">
        <f t="shared" si="4086"/>
        <v>2016-12-6</v>
      </c>
      <c r="K43576" t="str">
        <f t="shared" ref="K43576:K43639" si="4089">TEXT(A43576,"mmmm")</f>
        <v>December</v>
      </c>
    </row>
    <row r="43577" spans="1:11" x14ac:dyDescent="0.3">
      <c r="A43577" s="7">
        <v>42727</v>
      </c>
      <c r="B43577" s="8">
        <v>1</v>
      </c>
      <c r="C43577" s="8">
        <v>3</v>
      </c>
      <c r="D43577" s="3">
        <v>42727.103452314812</v>
      </c>
      <c r="E43577" s="3">
        <v>42727.239652777775</v>
      </c>
      <c r="F43577" s="9">
        <f t="shared" si="4087"/>
        <v>0.13620046296273358</v>
      </c>
      <c r="G43577" s="11">
        <f t="shared" si="4084"/>
        <v>196.12866666633636</v>
      </c>
      <c r="H43577" t="str">
        <f t="shared" si="4088"/>
        <v>Friday</v>
      </c>
      <c r="I43577">
        <f t="shared" si="4085"/>
        <v>2016</v>
      </c>
      <c r="J43577" t="str">
        <f t="shared" si="4086"/>
        <v>2016-12-6</v>
      </c>
      <c r="K43577" t="str">
        <f t="shared" si="4089"/>
        <v>December</v>
      </c>
    </row>
    <row r="43578" spans="1:11" x14ac:dyDescent="0.3">
      <c r="A43578" s="7">
        <v>42727</v>
      </c>
      <c r="B43578" s="8">
        <v>0</v>
      </c>
      <c r="C43578" s="8">
        <v>3</v>
      </c>
      <c r="D43578" s="3">
        <v>42727.141148344905</v>
      </c>
      <c r="E43578" s="3">
        <v>42727.238715277781</v>
      </c>
      <c r="F43578" s="9">
        <f t="shared" si="4087"/>
        <v>9.7566932876361534E-2</v>
      </c>
      <c r="G43578" s="11">
        <f t="shared" si="4084"/>
        <v>140.49638334196061</v>
      </c>
      <c r="H43578" t="str">
        <f t="shared" si="4088"/>
        <v>Friday</v>
      </c>
      <c r="I43578">
        <f t="shared" si="4085"/>
        <v>2016</v>
      </c>
      <c r="J43578" t="str">
        <f t="shared" si="4086"/>
        <v>2016-12-6</v>
      </c>
      <c r="K43578" t="str">
        <f t="shared" si="4089"/>
        <v>December</v>
      </c>
    </row>
    <row r="43579" spans="1:11" x14ac:dyDescent="0.3">
      <c r="A43579" s="7">
        <v>42727</v>
      </c>
      <c r="B43579" s="8">
        <v>1</v>
      </c>
      <c r="C43579" s="8">
        <v>3</v>
      </c>
      <c r="D43579" s="3">
        <v>42727.143112349535</v>
      </c>
      <c r="E43579" s="3">
        <v>42727.359976851854</v>
      </c>
      <c r="F43579" s="9">
        <f t="shared" si="4087"/>
        <v>0.2168645023193676</v>
      </c>
      <c r="G43579" s="11">
        <f t="shared" si="4084"/>
        <v>312.28488333988935</v>
      </c>
      <c r="H43579" t="str">
        <f t="shared" si="4088"/>
        <v>Friday</v>
      </c>
      <c r="I43579">
        <f t="shared" si="4085"/>
        <v>2016</v>
      </c>
      <c r="J43579" t="str">
        <f t="shared" si="4086"/>
        <v>2016-12-6</v>
      </c>
      <c r="K43579" t="str">
        <f t="shared" si="4089"/>
        <v>December</v>
      </c>
    </row>
    <row r="43580" spans="1:11" x14ac:dyDescent="0.3">
      <c r="A43580" s="7">
        <v>42727</v>
      </c>
      <c r="B43580" s="8">
        <v>1</v>
      </c>
      <c r="C43580" s="8">
        <v>2</v>
      </c>
      <c r="D43580" s="3">
        <v>42727.160841435187</v>
      </c>
      <c r="E43580" s="3">
        <v>42727.44871527778</v>
      </c>
      <c r="F43580" s="9">
        <f t="shared" si="4087"/>
        <v>0.28787384259339888</v>
      </c>
      <c r="G43580" s="11">
        <f t="shared" si="4084"/>
        <v>414.53833333449438</v>
      </c>
      <c r="H43580" t="str">
        <f t="shared" si="4088"/>
        <v>Friday</v>
      </c>
      <c r="I43580">
        <f t="shared" si="4085"/>
        <v>2016</v>
      </c>
      <c r="J43580" t="str">
        <f t="shared" si="4086"/>
        <v>2016-12-6</v>
      </c>
      <c r="K43580" t="str">
        <f t="shared" si="4089"/>
        <v>December</v>
      </c>
    </row>
    <row r="43581" spans="1:11" x14ac:dyDescent="0.3">
      <c r="A43581" s="7">
        <v>42727</v>
      </c>
      <c r="B43581" s="8">
        <v>1</v>
      </c>
      <c r="C43581" s="8">
        <v>2</v>
      </c>
      <c r="D43581" s="3">
        <v>42727.186570486112</v>
      </c>
      <c r="E43581" s="3">
        <v>42727.617824074077</v>
      </c>
      <c r="F43581" s="9">
        <f t="shared" si="4087"/>
        <v>0.43125358796532964</v>
      </c>
      <c r="G43581" s="11">
        <f t="shared" si="4084"/>
        <v>621.00516667007469</v>
      </c>
      <c r="H43581" t="str">
        <f t="shared" si="4088"/>
        <v>Friday</v>
      </c>
      <c r="I43581">
        <f t="shared" si="4085"/>
        <v>2016</v>
      </c>
      <c r="J43581" t="str">
        <f t="shared" si="4086"/>
        <v>2016-12-6</v>
      </c>
      <c r="K43581" t="str">
        <f t="shared" si="4089"/>
        <v>December</v>
      </c>
    </row>
    <row r="43582" spans="1:11" x14ac:dyDescent="0.3">
      <c r="A43582" s="7">
        <v>42727</v>
      </c>
      <c r="B43582" s="8">
        <v>0</v>
      </c>
      <c r="C43582" s="8">
        <v>4</v>
      </c>
      <c r="D43582" s="3">
        <v>42727.248550381948</v>
      </c>
      <c r="E43582" s="3">
        <v>42727.492175925923</v>
      </c>
      <c r="F43582" s="9">
        <f t="shared" si="4087"/>
        <v>0.24362554397521308</v>
      </c>
      <c r="G43582" s="11">
        <f t="shared" si="4084"/>
        <v>350.82078332430683</v>
      </c>
      <c r="H43582" t="str">
        <f t="shared" si="4088"/>
        <v>Friday</v>
      </c>
      <c r="I43582">
        <f t="shared" si="4085"/>
        <v>2016</v>
      </c>
      <c r="J43582" t="str">
        <f t="shared" si="4086"/>
        <v>2016-12-6</v>
      </c>
      <c r="K43582" t="str">
        <f t="shared" si="4089"/>
        <v>December</v>
      </c>
    </row>
    <row r="43583" spans="1:11" x14ac:dyDescent="0.3">
      <c r="A43583" s="7">
        <v>42727</v>
      </c>
      <c r="B43583" s="8">
        <v>1</v>
      </c>
      <c r="C43583" s="8">
        <v>3</v>
      </c>
      <c r="D43583" s="3">
        <v>42727.280798032407</v>
      </c>
      <c r="E43583" s="3">
        <v>42727.557569444441</v>
      </c>
      <c r="F43583" s="9">
        <f t="shared" si="4087"/>
        <v>0.27677141203457722</v>
      </c>
      <c r="G43583" s="11">
        <f t="shared" si="4084"/>
        <v>398.5508333297912</v>
      </c>
      <c r="H43583" t="str">
        <f t="shared" si="4088"/>
        <v>Friday</v>
      </c>
      <c r="I43583">
        <f t="shared" si="4085"/>
        <v>2016</v>
      </c>
      <c r="J43583" t="str">
        <f t="shared" si="4086"/>
        <v>2016-12-6</v>
      </c>
      <c r="K43583" t="str">
        <f t="shared" si="4089"/>
        <v>December</v>
      </c>
    </row>
    <row r="43584" spans="1:11" x14ac:dyDescent="0.3">
      <c r="A43584" s="7">
        <v>42727</v>
      </c>
      <c r="B43584" s="8">
        <v>0</v>
      </c>
      <c r="C43584" s="8">
        <v>3</v>
      </c>
      <c r="D43584" s="3">
        <v>42727.328122800929</v>
      </c>
      <c r="E43584" s="3">
        <v>42727.428993055553</v>
      </c>
      <c r="F43584" s="9">
        <f t="shared" si="4087"/>
        <v>0.10087025462416932</v>
      </c>
      <c r="G43584" s="11">
        <f t="shared" si="4084"/>
        <v>145.25316665880382</v>
      </c>
      <c r="H43584" t="str">
        <f t="shared" si="4088"/>
        <v>Friday</v>
      </c>
      <c r="I43584">
        <f t="shared" si="4085"/>
        <v>2016</v>
      </c>
      <c r="J43584" t="str">
        <f t="shared" si="4086"/>
        <v>2016-12-6</v>
      </c>
      <c r="K43584" t="str">
        <f t="shared" si="4089"/>
        <v>December</v>
      </c>
    </row>
    <row r="43585" spans="1:11" x14ac:dyDescent="0.3">
      <c r="A43585" s="7">
        <v>42727</v>
      </c>
      <c r="B43585" s="8">
        <v>1</v>
      </c>
      <c r="C43585" s="8">
        <v>4</v>
      </c>
      <c r="D43585" s="3">
        <v>42727.377827974538</v>
      </c>
      <c r="E43585" s="3">
        <v>42727.56349537037</v>
      </c>
      <c r="F43585" s="9">
        <f t="shared" si="4087"/>
        <v>0.18566739583184244</v>
      </c>
      <c r="G43585" s="11">
        <f t="shared" si="4084"/>
        <v>267.36104999785312</v>
      </c>
      <c r="H43585" t="str">
        <f t="shared" si="4088"/>
        <v>Friday</v>
      </c>
      <c r="I43585">
        <f t="shared" si="4085"/>
        <v>2016</v>
      </c>
      <c r="J43585" t="str">
        <f t="shared" si="4086"/>
        <v>2016-12-6</v>
      </c>
      <c r="K43585" t="str">
        <f t="shared" si="4089"/>
        <v>December</v>
      </c>
    </row>
    <row r="43586" spans="1:11" x14ac:dyDescent="0.3">
      <c r="A43586" s="7">
        <v>42727</v>
      </c>
      <c r="B43586" s="8">
        <v>0</v>
      </c>
      <c r="C43586" s="8">
        <v>4</v>
      </c>
      <c r="D43586" s="3">
        <v>42727.409057060184</v>
      </c>
      <c r="E43586" s="3">
        <v>42727.603078703702</v>
      </c>
      <c r="F43586" s="9">
        <f t="shared" si="4087"/>
        <v>0.19402164351777174</v>
      </c>
      <c r="G43586" s="11">
        <f t="shared" ref="G43586:G43649" si="4090">F43586*1440</f>
        <v>279.3911666655913</v>
      </c>
      <c r="H43586" t="str">
        <f t="shared" si="4088"/>
        <v>Friday</v>
      </c>
      <c r="I43586">
        <f t="shared" si="4085"/>
        <v>2016</v>
      </c>
      <c r="J43586" t="str">
        <f t="shared" si="4086"/>
        <v>2016-12-6</v>
      </c>
      <c r="K43586" t="str">
        <f t="shared" si="4089"/>
        <v>December</v>
      </c>
    </row>
    <row r="43587" spans="1:11" x14ac:dyDescent="0.3">
      <c r="A43587" s="7">
        <v>42727</v>
      </c>
      <c r="B43587" s="8">
        <v>0</v>
      </c>
      <c r="C43587" s="8">
        <v>2</v>
      </c>
      <c r="D43587" s="3">
        <v>42727.43876261574</v>
      </c>
      <c r="E43587" s="3">
        <v>42727.539560185185</v>
      </c>
      <c r="F43587" s="9">
        <f t="shared" si="4087"/>
        <v>0.10079756944469409</v>
      </c>
      <c r="G43587" s="11">
        <f t="shared" si="4090"/>
        <v>145.14850000035949</v>
      </c>
      <c r="H43587" t="str">
        <f t="shared" si="4088"/>
        <v>Friday</v>
      </c>
      <c r="I43587">
        <f t="shared" ref="I43587:I43650" si="4091">YEAR(A43587)</f>
        <v>2016</v>
      </c>
      <c r="J43587" t="str">
        <f t="shared" ref="J43587:J43650" si="4092">I43587&amp;"-"&amp;TEXT(A43587,"mm")&amp;"-"&amp;WEEKDAY(A43587)</f>
        <v>2016-12-6</v>
      </c>
      <c r="K43587" t="str">
        <f t="shared" si="4089"/>
        <v>December</v>
      </c>
    </row>
    <row r="43588" spans="1:11" x14ac:dyDescent="0.3">
      <c r="A43588" s="7">
        <v>42727</v>
      </c>
      <c r="B43588" s="8">
        <v>1</v>
      </c>
      <c r="C43588" s="8">
        <v>3</v>
      </c>
      <c r="D43588" s="3">
        <v>42727.45989568287</v>
      </c>
      <c r="E43588" s="3">
        <v>42727.784189814818</v>
      </c>
      <c r="F43588" s="9">
        <f t="shared" si="4087"/>
        <v>0.32429413194768131</v>
      </c>
      <c r="G43588" s="11">
        <f t="shared" si="4090"/>
        <v>466.98355000466108</v>
      </c>
      <c r="H43588" t="str">
        <f t="shared" si="4088"/>
        <v>Friday</v>
      </c>
      <c r="I43588">
        <f t="shared" si="4091"/>
        <v>2016</v>
      </c>
      <c r="J43588" t="str">
        <f t="shared" si="4092"/>
        <v>2016-12-6</v>
      </c>
      <c r="K43588" t="str">
        <f t="shared" si="4089"/>
        <v>December</v>
      </c>
    </row>
    <row r="43589" spans="1:11" x14ac:dyDescent="0.3">
      <c r="A43589" s="7">
        <v>42727</v>
      </c>
      <c r="B43589" s="8">
        <v>0</v>
      </c>
      <c r="C43589" s="8">
        <v>3</v>
      </c>
      <c r="D43589" s="3">
        <v>42727.473635104165</v>
      </c>
      <c r="E43589" s="3">
        <v>42727.97724537037</v>
      </c>
      <c r="F43589" s="9">
        <f t="shared" si="4087"/>
        <v>0.50361026620521443</v>
      </c>
      <c r="G43589" s="11">
        <f t="shared" si="4090"/>
        <v>725.19878333550878</v>
      </c>
      <c r="H43589" t="str">
        <f t="shared" si="4088"/>
        <v>Friday</v>
      </c>
      <c r="I43589">
        <f t="shared" si="4091"/>
        <v>2016</v>
      </c>
      <c r="J43589" t="str">
        <f t="shared" si="4092"/>
        <v>2016-12-6</v>
      </c>
      <c r="K43589" t="str">
        <f t="shared" si="4089"/>
        <v>December</v>
      </c>
    </row>
    <row r="43590" spans="1:11" x14ac:dyDescent="0.3">
      <c r="A43590" s="7">
        <v>42727</v>
      </c>
      <c r="B43590" s="8">
        <v>1</v>
      </c>
      <c r="C43590" s="8">
        <v>2</v>
      </c>
      <c r="D43590" s="3">
        <v>42727.484274340277</v>
      </c>
      <c r="E43590" s="3">
        <v>42727.695243055554</v>
      </c>
      <c r="F43590" s="9">
        <f t="shared" si="4087"/>
        <v>0.21096871527697658</v>
      </c>
      <c r="G43590" s="11">
        <f t="shared" si="4090"/>
        <v>303.79494999884628</v>
      </c>
      <c r="H43590" t="str">
        <f t="shared" si="4088"/>
        <v>Friday</v>
      </c>
      <c r="I43590">
        <f t="shared" si="4091"/>
        <v>2016</v>
      </c>
      <c r="J43590" t="str">
        <f t="shared" si="4092"/>
        <v>2016-12-6</v>
      </c>
      <c r="K43590" t="str">
        <f t="shared" si="4089"/>
        <v>December</v>
      </c>
    </row>
    <row r="43591" spans="1:11" x14ac:dyDescent="0.3">
      <c r="A43591" s="7">
        <v>42727</v>
      </c>
      <c r="B43591" s="8">
        <v>0</v>
      </c>
      <c r="C43591" s="8">
        <v>3</v>
      </c>
      <c r="D43591" s="3">
        <v>42727.512704594905</v>
      </c>
      <c r="E43591" s="3">
        <v>42727.62059027778</v>
      </c>
      <c r="F43591" s="9">
        <f t="shared" si="4087"/>
        <v>0.10788568287534872</v>
      </c>
      <c r="G43591" s="11">
        <f t="shared" si="4090"/>
        <v>155.35538334050216</v>
      </c>
      <c r="H43591" t="str">
        <f t="shared" si="4088"/>
        <v>Friday</v>
      </c>
      <c r="I43591">
        <f t="shared" si="4091"/>
        <v>2016</v>
      </c>
      <c r="J43591" t="str">
        <f t="shared" si="4092"/>
        <v>2016-12-6</v>
      </c>
      <c r="K43591" t="str">
        <f t="shared" si="4089"/>
        <v>December</v>
      </c>
    </row>
    <row r="43592" spans="1:11" x14ac:dyDescent="0.3">
      <c r="A43592" s="7">
        <v>42727</v>
      </c>
      <c r="B43592" s="8">
        <v>1</v>
      </c>
      <c r="C43592" s="8">
        <v>3</v>
      </c>
      <c r="D43592" s="3">
        <v>42727.530078668984</v>
      </c>
      <c r="E43592" s="3">
        <v>42727.714571759258</v>
      </c>
      <c r="F43592" s="9">
        <f t="shared" si="4087"/>
        <v>0.18449309027346317</v>
      </c>
      <c r="G43592" s="11">
        <f t="shared" si="4090"/>
        <v>265.67004999378696</v>
      </c>
      <c r="H43592" t="str">
        <f t="shared" si="4088"/>
        <v>Friday</v>
      </c>
      <c r="I43592">
        <f t="shared" si="4091"/>
        <v>2016</v>
      </c>
      <c r="J43592" t="str">
        <f t="shared" si="4092"/>
        <v>2016-12-6</v>
      </c>
      <c r="K43592" t="str">
        <f t="shared" si="4089"/>
        <v>December</v>
      </c>
    </row>
    <row r="43593" spans="1:11" x14ac:dyDescent="0.3">
      <c r="A43593" s="7">
        <v>42727</v>
      </c>
      <c r="B43593" s="8">
        <v>0</v>
      </c>
      <c r="C43593" s="8">
        <v>3</v>
      </c>
      <c r="D43593" s="3">
        <v>42727.551890428243</v>
      </c>
      <c r="E43593" s="3">
        <v>42727.637800925928</v>
      </c>
      <c r="F43593" s="9">
        <f t="shared" si="4087"/>
        <v>8.5910497684380971E-2</v>
      </c>
      <c r="G43593" s="11">
        <f t="shared" si="4090"/>
        <v>123.7111166655086</v>
      </c>
      <c r="H43593" t="str">
        <f t="shared" si="4088"/>
        <v>Friday</v>
      </c>
      <c r="I43593">
        <f t="shared" si="4091"/>
        <v>2016</v>
      </c>
      <c r="J43593" t="str">
        <f t="shared" si="4092"/>
        <v>2016-12-6</v>
      </c>
      <c r="K43593" t="str">
        <f t="shared" si="4089"/>
        <v>December</v>
      </c>
    </row>
    <row r="43594" spans="1:11" x14ac:dyDescent="0.3">
      <c r="A43594" s="7">
        <v>42727</v>
      </c>
      <c r="B43594" s="8">
        <v>1</v>
      </c>
      <c r="C43594" s="8">
        <v>5</v>
      </c>
      <c r="D43594" s="3">
        <v>42727.591602465276</v>
      </c>
      <c r="E43594" s="3">
        <v>42727.708831018521</v>
      </c>
      <c r="F43594" s="9">
        <f t="shared" si="4087"/>
        <v>0.11722855324478587</v>
      </c>
      <c r="G43594" s="11">
        <f t="shared" si="4090"/>
        <v>168.80911667249165</v>
      </c>
      <c r="H43594" t="str">
        <f t="shared" si="4088"/>
        <v>Friday</v>
      </c>
      <c r="I43594">
        <f t="shared" si="4091"/>
        <v>2016</v>
      </c>
      <c r="J43594" t="str">
        <f t="shared" si="4092"/>
        <v>2016-12-6</v>
      </c>
      <c r="K43594" t="str">
        <f t="shared" si="4089"/>
        <v>December</v>
      </c>
    </row>
    <row r="43595" spans="1:11" x14ac:dyDescent="0.3">
      <c r="A43595" s="7">
        <v>42727</v>
      </c>
      <c r="B43595" s="8">
        <v>1</v>
      </c>
      <c r="C43595" s="8">
        <v>2</v>
      </c>
      <c r="D43595" s="3">
        <v>42727.601968784722</v>
      </c>
      <c r="E43595" s="3">
        <v>42727.701956018522</v>
      </c>
      <c r="F43595" s="9">
        <f t="shared" si="4087"/>
        <v>9.9987233799765818E-2</v>
      </c>
      <c r="G43595" s="11">
        <f t="shared" si="4090"/>
        <v>143.98161667166278</v>
      </c>
      <c r="H43595" t="str">
        <f t="shared" si="4088"/>
        <v>Friday</v>
      </c>
      <c r="I43595">
        <f t="shared" si="4091"/>
        <v>2016</v>
      </c>
      <c r="J43595" t="str">
        <f t="shared" si="4092"/>
        <v>2016-12-6</v>
      </c>
      <c r="K43595" t="str">
        <f t="shared" si="4089"/>
        <v>December</v>
      </c>
    </row>
    <row r="43596" spans="1:11" x14ac:dyDescent="0.3">
      <c r="A43596" s="7">
        <v>42727</v>
      </c>
      <c r="B43596" s="8">
        <v>1</v>
      </c>
      <c r="C43596" s="8">
        <v>3</v>
      </c>
      <c r="D43596" s="3">
        <v>42727.632460613429</v>
      </c>
      <c r="E43596" s="3">
        <v>42727.894143518519</v>
      </c>
      <c r="F43596" s="9">
        <f t="shared" si="4087"/>
        <v>0.26168290508940117</v>
      </c>
      <c r="G43596" s="11">
        <f t="shared" si="4090"/>
        <v>376.82338332873769</v>
      </c>
      <c r="H43596" t="str">
        <f t="shared" si="4088"/>
        <v>Friday</v>
      </c>
      <c r="I43596">
        <f t="shared" si="4091"/>
        <v>2016</v>
      </c>
      <c r="J43596" t="str">
        <f t="shared" si="4092"/>
        <v>2016-12-6</v>
      </c>
      <c r="K43596" t="str">
        <f t="shared" si="4089"/>
        <v>December</v>
      </c>
    </row>
    <row r="43597" spans="1:11" x14ac:dyDescent="0.3">
      <c r="A43597" s="7">
        <v>42727</v>
      </c>
      <c r="B43597" s="8">
        <v>1</v>
      </c>
      <c r="C43597" s="8">
        <v>4</v>
      </c>
      <c r="D43597" s="3">
        <v>42727.691558252314</v>
      </c>
      <c r="E43597" s="3">
        <v>42729.581400462965</v>
      </c>
      <c r="F43597" s="9">
        <f t="shared" si="4087"/>
        <v>1.8898422106503858</v>
      </c>
      <c r="G43597" s="11">
        <f t="shared" si="4090"/>
        <v>2721.3727833365556</v>
      </c>
      <c r="H43597" t="str">
        <f t="shared" si="4088"/>
        <v>Friday</v>
      </c>
      <c r="I43597">
        <f t="shared" si="4091"/>
        <v>2016</v>
      </c>
      <c r="J43597" t="str">
        <f t="shared" si="4092"/>
        <v>2016-12-6</v>
      </c>
      <c r="K43597" t="str">
        <f t="shared" si="4089"/>
        <v>December</v>
      </c>
    </row>
    <row r="43598" spans="1:11" x14ac:dyDescent="0.3">
      <c r="A43598" s="7">
        <v>42727</v>
      </c>
      <c r="B43598" s="8">
        <v>1</v>
      </c>
      <c r="C43598" s="8">
        <v>3</v>
      </c>
      <c r="D43598" s="3">
        <v>42727.77585208333</v>
      </c>
      <c r="E43598" s="3">
        <v>42728.377222222225</v>
      </c>
      <c r="F43598" s="9">
        <f t="shared" si="4087"/>
        <v>0.60137013889470836</v>
      </c>
      <c r="G43598" s="11">
        <f t="shared" si="4090"/>
        <v>865.97300000838004</v>
      </c>
      <c r="H43598" t="str">
        <f t="shared" si="4088"/>
        <v>Friday</v>
      </c>
      <c r="I43598">
        <f t="shared" si="4091"/>
        <v>2016</v>
      </c>
      <c r="J43598" t="str">
        <f t="shared" si="4092"/>
        <v>2016-12-6</v>
      </c>
      <c r="K43598" t="str">
        <f t="shared" si="4089"/>
        <v>December</v>
      </c>
    </row>
    <row r="43599" spans="1:11" x14ac:dyDescent="0.3">
      <c r="A43599" s="7">
        <v>42727</v>
      </c>
      <c r="B43599" s="8">
        <v>1</v>
      </c>
      <c r="C43599" s="8">
        <v>3</v>
      </c>
      <c r="D43599" s="3">
        <v>42727.779523229168</v>
      </c>
      <c r="E43599" s="3">
        <v>42727.923761574071</v>
      </c>
      <c r="F43599" s="9">
        <f t="shared" si="4087"/>
        <v>0.14423834490298759</v>
      </c>
      <c r="G43599" s="11">
        <f t="shared" si="4090"/>
        <v>207.70321666030213</v>
      </c>
      <c r="H43599" t="str">
        <f t="shared" si="4088"/>
        <v>Friday</v>
      </c>
      <c r="I43599">
        <f t="shared" si="4091"/>
        <v>2016</v>
      </c>
      <c r="J43599" t="str">
        <f t="shared" si="4092"/>
        <v>2016-12-6</v>
      </c>
      <c r="K43599" t="str">
        <f t="shared" si="4089"/>
        <v>December</v>
      </c>
    </row>
    <row r="43600" spans="1:11" x14ac:dyDescent="0.3">
      <c r="A43600" s="7">
        <v>42727</v>
      </c>
      <c r="B43600" s="8">
        <v>0</v>
      </c>
      <c r="C43600" s="8">
        <v>3</v>
      </c>
      <c r="D43600" s="3">
        <v>42727.831075810187</v>
      </c>
      <c r="E43600" s="3">
        <v>42728.355844907404</v>
      </c>
      <c r="F43600" s="9">
        <f t="shared" si="4087"/>
        <v>0.52476909721735865</v>
      </c>
      <c r="G43600" s="11">
        <f t="shared" si="4090"/>
        <v>755.66749999299645</v>
      </c>
      <c r="H43600" t="str">
        <f t="shared" si="4088"/>
        <v>Friday</v>
      </c>
      <c r="I43600">
        <f t="shared" si="4091"/>
        <v>2016</v>
      </c>
      <c r="J43600" t="str">
        <f t="shared" si="4092"/>
        <v>2016-12-6</v>
      </c>
      <c r="K43600" t="str">
        <f t="shared" si="4089"/>
        <v>December</v>
      </c>
    </row>
    <row r="43601" spans="1:11" x14ac:dyDescent="0.3">
      <c r="A43601" s="7">
        <v>42727</v>
      </c>
      <c r="B43601" s="8">
        <v>0</v>
      </c>
      <c r="C43601" s="8">
        <v>3</v>
      </c>
      <c r="D43601" s="3">
        <v>42727.834842905089</v>
      </c>
      <c r="E43601" s="3">
        <v>42727.961064814815</v>
      </c>
      <c r="F43601" s="9">
        <f t="shared" si="4087"/>
        <v>0.12622190972615499</v>
      </c>
      <c r="G43601" s="11">
        <f t="shared" si="4090"/>
        <v>181.75955000566319</v>
      </c>
      <c r="H43601" t="str">
        <f t="shared" si="4088"/>
        <v>Friday</v>
      </c>
      <c r="I43601">
        <f t="shared" si="4091"/>
        <v>2016</v>
      </c>
      <c r="J43601" t="str">
        <f t="shared" si="4092"/>
        <v>2016-12-6</v>
      </c>
      <c r="K43601" t="str">
        <f t="shared" si="4089"/>
        <v>December</v>
      </c>
    </row>
    <row r="43602" spans="1:11" x14ac:dyDescent="0.3">
      <c r="A43602" s="7">
        <v>42727</v>
      </c>
      <c r="B43602" s="8">
        <v>1</v>
      </c>
      <c r="C43602" s="8">
        <v>3</v>
      </c>
      <c r="D43602" s="3">
        <v>42727.842419756947</v>
      </c>
      <c r="E43602" s="3">
        <v>42727.978472222225</v>
      </c>
      <c r="F43602" s="9">
        <f t="shared" si="4087"/>
        <v>0.13605246527731651</v>
      </c>
      <c r="G43602" s="11">
        <f t="shared" si="4090"/>
        <v>195.91554999933578</v>
      </c>
      <c r="H43602" t="str">
        <f t="shared" si="4088"/>
        <v>Friday</v>
      </c>
      <c r="I43602">
        <f t="shared" si="4091"/>
        <v>2016</v>
      </c>
      <c r="J43602" t="str">
        <f t="shared" si="4092"/>
        <v>2016-12-6</v>
      </c>
      <c r="K43602" t="str">
        <f t="shared" si="4089"/>
        <v>December</v>
      </c>
    </row>
    <row r="43603" spans="1:11" x14ac:dyDescent="0.3">
      <c r="A43603" s="7">
        <v>42727</v>
      </c>
      <c r="B43603" s="8">
        <v>0</v>
      </c>
      <c r="C43603" s="8">
        <v>3</v>
      </c>
      <c r="D43603" s="3">
        <v>42727.843516817127</v>
      </c>
      <c r="E43603" s="3">
        <v>42728.355509259258</v>
      </c>
      <c r="F43603" s="9">
        <f t="shared" si="4087"/>
        <v>0.51199244213057682</v>
      </c>
      <c r="G43603" s="11">
        <f t="shared" si="4090"/>
        <v>737.26911666803062</v>
      </c>
      <c r="H43603" t="str">
        <f t="shared" si="4088"/>
        <v>Friday</v>
      </c>
      <c r="I43603">
        <f t="shared" si="4091"/>
        <v>2016</v>
      </c>
      <c r="J43603" t="str">
        <f t="shared" si="4092"/>
        <v>2016-12-6</v>
      </c>
      <c r="K43603" t="str">
        <f t="shared" si="4089"/>
        <v>December</v>
      </c>
    </row>
    <row r="43604" spans="1:11" x14ac:dyDescent="0.3">
      <c r="A43604" s="7">
        <v>42727</v>
      </c>
      <c r="B43604" s="8">
        <v>1</v>
      </c>
      <c r="C43604" s="8">
        <v>2</v>
      </c>
      <c r="D43604" s="3">
        <v>42727.896492361113</v>
      </c>
      <c r="E43604" s="3">
        <v>42728.490497685183</v>
      </c>
      <c r="F43604" s="9">
        <f t="shared" si="4087"/>
        <v>0.59400532407016726</v>
      </c>
      <c r="G43604" s="11">
        <f t="shared" si="4090"/>
        <v>855.36766666104086</v>
      </c>
      <c r="H43604" t="str">
        <f t="shared" si="4088"/>
        <v>Friday</v>
      </c>
      <c r="I43604">
        <f t="shared" si="4091"/>
        <v>2016</v>
      </c>
      <c r="J43604" t="str">
        <f t="shared" si="4092"/>
        <v>2016-12-6</v>
      </c>
      <c r="K43604" t="str">
        <f t="shared" si="4089"/>
        <v>December</v>
      </c>
    </row>
    <row r="43605" spans="1:11" x14ac:dyDescent="0.3">
      <c r="A43605" s="7">
        <v>42727</v>
      </c>
      <c r="B43605" s="8">
        <v>1</v>
      </c>
      <c r="C43605" s="8">
        <v>3</v>
      </c>
      <c r="D43605" s="3">
        <v>42727.913354780096</v>
      </c>
      <c r="E43605" s="3">
        <v>42728.912557870368</v>
      </c>
      <c r="F43605" s="9">
        <f t="shared" si="4087"/>
        <v>0.99920309027220355</v>
      </c>
      <c r="G43605" s="11">
        <f t="shared" si="4090"/>
        <v>1438.8524499919731</v>
      </c>
      <c r="H43605" t="str">
        <f t="shared" si="4088"/>
        <v>Friday</v>
      </c>
      <c r="I43605">
        <f t="shared" si="4091"/>
        <v>2016</v>
      </c>
      <c r="J43605" t="str">
        <f t="shared" si="4092"/>
        <v>2016-12-6</v>
      </c>
      <c r="K43605" t="str">
        <f t="shared" si="4089"/>
        <v>December</v>
      </c>
    </row>
    <row r="43606" spans="1:11" x14ac:dyDescent="0.3">
      <c r="A43606" s="7">
        <v>42727</v>
      </c>
      <c r="B43606" s="8">
        <v>1</v>
      </c>
      <c r="C43606" s="8">
        <v>3</v>
      </c>
      <c r="D43606" s="3">
        <v>42727.921572569445</v>
      </c>
      <c r="E43606" s="3">
        <v>42728.083368055559</v>
      </c>
      <c r="F43606" s="9">
        <f t="shared" si="4087"/>
        <v>0.16179548611398786</v>
      </c>
      <c r="G43606" s="11">
        <f t="shared" si="4090"/>
        <v>232.98550000414252</v>
      </c>
      <c r="H43606" t="str">
        <f t="shared" si="4088"/>
        <v>Friday</v>
      </c>
      <c r="I43606">
        <f t="shared" si="4091"/>
        <v>2016</v>
      </c>
      <c r="J43606" t="str">
        <f t="shared" si="4092"/>
        <v>2016-12-6</v>
      </c>
      <c r="K43606" t="str">
        <f t="shared" si="4089"/>
        <v>December</v>
      </c>
    </row>
    <row r="43607" spans="1:11" x14ac:dyDescent="0.3">
      <c r="A43607" s="7">
        <v>42727</v>
      </c>
      <c r="B43607" s="8">
        <v>0</v>
      </c>
      <c r="C43607" s="8">
        <v>3</v>
      </c>
      <c r="D43607" s="3">
        <v>42727.949016469909</v>
      </c>
      <c r="E43607" s="3">
        <v>42728.101643518516</v>
      </c>
      <c r="F43607" s="9">
        <f t="shared" si="4087"/>
        <v>0.15262704860651866</v>
      </c>
      <c r="G43607" s="11">
        <f t="shared" si="4090"/>
        <v>219.78294999338686</v>
      </c>
      <c r="H43607" t="str">
        <f t="shared" si="4088"/>
        <v>Friday</v>
      </c>
      <c r="I43607">
        <f t="shared" si="4091"/>
        <v>2016</v>
      </c>
      <c r="J43607" t="str">
        <f t="shared" si="4092"/>
        <v>2016-12-6</v>
      </c>
      <c r="K43607" t="str">
        <f t="shared" si="4089"/>
        <v>December</v>
      </c>
    </row>
    <row r="43608" spans="1:11" x14ac:dyDescent="0.3">
      <c r="A43608" s="7">
        <v>42727</v>
      </c>
      <c r="B43608" s="8">
        <v>1</v>
      </c>
      <c r="C43608" s="8">
        <v>2</v>
      </c>
      <c r="D43608" s="3">
        <v>42727.960277430553</v>
      </c>
      <c r="E43608" s="3">
        <v>42728.611111111109</v>
      </c>
      <c r="F43608" s="9">
        <f t="shared" si="4087"/>
        <v>0.65083368055638857</v>
      </c>
      <c r="G43608" s="11">
        <f t="shared" si="4090"/>
        <v>937.20050000119954</v>
      </c>
      <c r="H43608" t="str">
        <f t="shared" si="4088"/>
        <v>Friday</v>
      </c>
      <c r="I43608">
        <f t="shared" si="4091"/>
        <v>2016</v>
      </c>
      <c r="J43608" t="str">
        <f t="shared" si="4092"/>
        <v>2016-12-6</v>
      </c>
      <c r="K43608" t="str">
        <f t="shared" si="4089"/>
        <v>December</v>
      </c>
    </row>
    <row r="43609" spans="1:11" x14ac:dyDescent="0.3">
      <c r="A43609" s="7">
        <v>42728</v>
      </c>
      <c r="B43609" s="8">
        <v>1</v>
      </c>
      <c r="C43609" s="8">
        <v>3</v>
      </c>
      <c r="D43609" s="3">
        <v>42728.02253101852</v>
      </c>
      <c r="E43609" s="3">
        <v>42728.397569444445</v>
      </c>
      <c r="F43609" s="9">
        <f t="shared" si="4087"/>
        <v>0.37503842592559522</v>
      </c>
      <c r="G43609" s="11">
        <f t="shared" si="4090"/>
        <v>540.05533333285712</v>
      </c>
      <c r="H43609" t="str">
        <f t="shared" si="4088"/>
        <v>Saturday</v>
      </c>
      <c r="I43609">
        <f t="shared" si="4091"/>
        <v>2016</v>
      </c>
      <c r="J43609" t="str">
        <f t="shared" si="4092"/>
        <v>2016-12-7</v>
      </c>
      <c r="K43609" t="str">
        <f t="shared" si="4089"/>
        <v>December</v>
      </c>
    </row>
    <row r="43610" spans="1:11" x14ac:dyDescent="0.3">
      <c r="A43610" s="7">
        <v>42728</v>
      </c>
      <c r="B43610" s="8">
        <v>1</v>
      </c>
      <c r="C43610" s="8">
        <v>2</v>
      </c>
      <c r="D43610" s="3">
        <v>42728.036043865737</v>
      </c>
      <c r="E43610" s="3">
        <v>42728.72315972222</v>
      </c>
      <c r="F43610" s="9">
        <f t="shared" si="4087"/>
        <v>0.68711585648270557</v>
      </c>
      <c r="G43610" s="11">
        <f t="shared" si="4090"/>
        <v>989.44683333509602</v>
      </c>
      <c r="H43610" t="str">
        <f t="shared" si="4088"/>
        <v>Saturday</v>
      </c>
      <c r="I43610">
        <f t="shared" si="4091"/>
        <v>2016</v>
      </c>
      <c r="J43610" t="str">
        <f t="shared" si="4092"/>
        <v>2016-12-7</v>
      </c>
      <c r="K43610" t="str">
        <f t="shared" si="4089"/>
        <v>December</v>
      </c>
    </row>
    <row r="43611" spans="1:11" x14ac:dyDescent="0.3">
      <c r="A43611" s="7">
        <v>42728</v>
      </c>
      <c r="B43611" s="8">
        <v>0</v>
      </c>
      <c r="C43611" s="8">
        <v>3</v>
      </c>
      <c r="D43611" s="3">
        <v>42728.082415277779</v>
      </c>
      <c r="E43611" s="3">
        <v>42728.229953703703</v>
      </c>
      <c r="F43611" s="9">
        <f t="shared" si="4087"/>
        <v>0.14753842592472211</v>
      </c>
      <c r="G43611" s="11">
        <f t="shared" si="4090"/>
        <v>212.45533333159983</v>
      </c>
      <c r="H43611" t="str">
        <f t="shared" si="4088"/>
        <v>Saturday</v>
      </c>
      <c r="I43611">
        <f t="shared" si="4091"/>
        <v>2016</v>
      </c>
      <c r="J43611" t="str">
        <f t="shared" si="4092"/>
        <v>2016-12-7</v>
      </c>
      <c r="K43611" t="str">
        <f t="shared" si="4089"/>
        <v>December</v>
      </c>
    </row>
    <row r="43612" spans="1:11" x14ac:dyDescent="0.3">
      <c r="A43612" s="7">
        <v>42728</v>
      </c>
      <c r="B43612" s="8">
        <v>1</v>
      </c>
      <c r="C43612" s="8">
        <v>3</v>
      </c>
      <c r="D43612" s="3">
        <v>42728.114951469906</v>
      </c>
      <c r="E43612" s="3">
        <v>42728.297685185185</v>
      </c>
      <c r="F43612" s="9">
        <f t="shared" si="4087"/>
        <v>0.18273371527902782</v>
      </c>
      <c r="G43612" s="11">
        <f t="shared" si="4090"/>
        <v>263.13655000180006</v>
      </c>
      <c r="H43612" t="str">
        <f t="shared" si="4088"/>
        <v>Saturday</v>
      </c>
      <c r="I43612">
        <f t="shared" si="4091"/>
        <v>2016</v>
      </c>
      <c r="J43612" t="str">
        <f t="shared" si="4092"/>
        <v>2016-12-7</v>
      </c>
      <c r="K43612" t="str">
        <f t="shared" si="4089"/>
        <v>December</v>
      </c>
    </row>
    <row r="43613" spans="1:11" x14ac:dyDescent="0.3">
      <c r="A43613" s="7">
        <v>42728</v>
      </c>
      <c r="B43613" s="8">
        <v>1</v>
      </c>
      <c r="C43613" s="8">
        <v>3</v>
      </c>
      <c r="D43613" s="3">
        <v>42728.163944131942</v>
      </c>
      <c r="E43613" s="3">
        <v>42728.259004629632</v>
      </c>
      <c r="F43613" s="9">
        <f t="shared" si="4087"/>
        <v>9.5060497689701151E-2</v>
      </c>
      <c r="G43613" s="11">
        <f t="shared" si="4090"/>
        <v>136.88711667316966</v>
      </c>
      <c r="H43613" t="str">
        <f t="shared" si="4088"/>
        <v>Saturday</v>
      </c>
      <c r="I43613">
        <f t="shared" si="4091"/>
        <v>2016</v>
      </c>
      <c r="J43613" t="str">
        <f t="shared" si="4092"/>
        <v>2016-12-7</v>
      </c>
      <c r="K43613" t="str">
        <f t="shared" si="4089"/>
        <v>December</v>
      </c>
    </row>
    <row r="43614" spans="1:11" x14ac:dyDescent="0.3">
      <c r="A43614" s="7">
        <v>42728</v>
      </c>
      <c r="B43614" s="8">
        <v>1</v>
      </c>
      <c r="C43614" s="8">
        <v>3</v>
      </c>
      <c r="D43614" s="3">
        <v>42728.193761493058</v>
      </c>
      <c r="E43614" s="3">
        <v>42728.840428240743</v>
      </c>
      <c r="F43614" s="9">
        <f t="shared" si="4087"/>
        <v>0.6466667476852308</v>
      </c>
      <c r="G43614" s="11">
        <f t="shared" si="4090"/>
        <v>931.20011666673236</v>
      </c>
      <c r="H43614" t="str">
        <f t="shared" si="4088"/>
        <v>Saturday</v>
      </c>
      <c r="I43614">
        <f t="shared" si="4091"/>
        <v>2016</v>
      </c>
      <c r="J43614" t="str">
        <f t="shared" si="4092"/>
        <v>2016-12-7</v>
      </c>
      <c r="K43614" t="str">
        <f t="shared" si="4089"/>
        <v>December</v>
      </c>
    </row>
    <row r="43615" spans="1:11" x14ac:dyDescent="0.3">
      <c r="A43615" s="7">
        <v>42728</v>
      </c>
      <c r="B43615" s="8">
        <v>1</v>
      </c>
      <c r="C43615" s="8">
        <v>3</v>
      </c>
      <c r="D43615" s="3">
        <v>42728.228647916665</v>
      </c>
      <c r="E43615" s="3">
        <v>42728.477546296293</v>
      </c>
      <c r="F43615" s="9">
        <f t="shared" si="4087"/>
        <v>0.24889837962837191</v>
      </c>
      <c r="G43615" s="11">
        <f t="shared" si="4090"/>
        <v>358.41366666485555</v>
      </c>
      <c r="H43615" t="str">
        <f t="shared" si="4088"/>
        <v>Saturday</v>
      </c>
      <c r="I43615">
        <f t="shared" si="4091"/>
        <v>2016</v>
      </c>
      <c r="J43615" t="str">
        <f t="shared" si="4092"/>
        <v>2016-12-7</v>
      </c>
      <c r="K43615" t="str">
        <f t="shared" si="4089"/>
        <v>December</v>
      </c>
    </row>
    <row r="43616" spans="1:11" x14ac:dyDescent="0.3">
      <c r="A43616" s="7">
        <v>42728</v>
      </c>
      <c r="B43616" s="8">
        <v>1</v>
      </c>
      <c r="C43616" s="8">
        <v>3</v>
      </c>
      <c r="D43616" s="3">
        <v>42728.260459641206</v>
      </c>
      <c r="E43616" s="3">
        <v>42728.625069444446</v>
      </c>
      <c r="F43616" s="9">
        <f t="shared" si="4087"/>
        <v>0.36460980324045522</v>
      </c>
      <c r="G43616" s="11">
        <f t="shared" si="4090"/>
        <v>525.03811666625552</v>
      </c>
      <c r="H43616" t="str">
        <f t="shared" si="4088"/>
        <v>Saturday</v>
      </c>
      <c r="I43616">
        <f t="shared" si="4091"/>
        <v>2016</v>
      </c>
      <c r="J43616" t="str">
        <f t="shared" si="4092"/>
        <v>2016-12-7</v>
      </c>
      <c r="K43616" t="str">
        <f t="shared" si="4089"/>
        <v>December</v>
      </c>
    </row>
    <row r="43617" spans="1:11" x14ac:dyDescent="0.3">
      <c r="A43617" s="7">
        <v>42728</v>
      </c>
      <c r="B43617" s="8">
        <v>0</v>
      </c>
      <c r="C43617" s="8">
        <v>3</v>
      </c>
      <c r="D43617" s="3">
        <v>42728.2624153125</v>
      </c>
      <c r="E43617" s="3">
        <v>42728.527696759258</v>
      </c>
      <c r="F43617" s="9">
        <f t="shared" si="4087"/>
        <v>0.26528144675830845</v>
      </c>
      <c r="G43617" s="11">
        <f t="shared" si="4090"/>
        <v>382.00528333196416</v>
      </c>
      <c r="H43617" t="str">
        <f t="shared" si="4088"/>
        <v>Saturday</v>
      </c>
      <c r="I43617">
        <f t="shared" si="4091"/>
        <v>2016</v>
      </c>
      <c r="J43617" t="str">
        <f t="shared" si="4092"/>
        <v>2016-12-7</v>
      </c>
      <c r="K43617" t="str">
        <f t="shared" si="4089"/>
        <v>December</v>
      </c>
    </row>
    <row r="43618" spans="1:11" x14ac:dyDescent="0.3">
      <c r="A43618" s="7">
        <v>42728</v>
      </c>
      <c r="B43618" s="8">
        <v>1</v>
      </c>
      <c r="C43618" s="8">
        <v>3</v>
      </c>
      <c r="D43618" s="3">
        <v>42728.302219988429</v>
      </c>
      <c r="E43618" s="3">
        <v>42728.503692129627</v>
      </c>
      <c r="F43618" s="9">
        <f t="shared" si="4087"/>
        <v>0.20147214119788259</v>
      </c>
      <c r="G43618" s="11">
        <f t="shared" si="4090"/>
        <v>290.11988332495093</v>
      </c>
      <c r="H43618" t="str">
        <f t="shared" si="4088"/>
        <v>Saturday</v>
      </c>
      <c r="I43618">
        <f t="shared" si="4091"/>
        <v>2016</v>
      </c>
      <c r="J43618" t="str">
        <f t="shared" si="4092"/>
        <v>2016-12-7</v>
      </c>
      <c r="K43618" t="str">
        <f t="shared" si="4089"/>
        <v>December</v>
      </c>
    </row>
    <row r="43619" spans="1:11" x14ac:dyDescent="0.3">
      <c r="A43619" s="7">
        <v>42728</v>
      </c>
      <c r="B43619" s="8">
        <v>1</v>
      </c>
      <c r="C43619" s="8">
        <v>3</v>
      </c>
      <c r="D43619" s="3">
        <v>42728.3226321412</v>
      </c>
      <c r="E43619" s="3">
        <v>42728.408483796295</v>
      </c>
      <c r="F43619" s="9">
        <f t="shared" si="4087"/>
        <v>8.5851655094302259E-2</v>
      </c>
      <c r="G43619" s="11">
        <f t="shared" si="4090"/>
        <v>123.62638333579525</v>
      </c>
      <c r="H43619" t="str">
        <f t="shared" si="4088"/>
        <v>Saturday</v>
      </c>
      <c r="I43619">
        <f t="shared" si="4091"/>
        <v>2016</v>
      </c>
      <c r="J43619" t="str">
        <f t="shared" si="4092"/>
        <v>2016-12-7</v>
      </c>
      <c r="K43619" t="str">
        <f t="shared" si="4089"/>
        <v>December</v>
      </c>
    </row>
    <row r="43620" spans="1:11" x14ac:dyDescent="0.3">
      <c r="A43620" s="7">
        <v>42728</v>
      </c>
      <c r="B43620" s="8">
        <v>0</v>
      </c>
      <c r="C43620" s="8">
        <v>3</v>
      </c>
      <c r="D43620" s="3">
        <v>42728.370202662038</v>
      </c>
      <c r="E43620" s="3">
        <v>42728.542118055557</v>
      </c>
      <c r="F43620" s="9">
        <f t="shared" si="4087"/>
        <v>0.17191539351915708</v>
      </c>
      <c r="G43620" s="11">
        <f t="shared" si="4090"/>
        <v>247.55816666758619</v>
      </c>
      <c r="H43620" t="str">
        <f t="shared" si="4088"/>
        <v>Saturday</v>
      </c>
      <c r="I43620">
        <f t="shared" si="4091"/>
        <v>2016</v>
      </c>
      <c r="J43620" t="str">
        <f t="shared" si="4092"/>
        <v>2016-12-7</v>
      </c>
      <c r="K43620" t="str">
        <f t="shared" si="4089"/>
        <v>December</v>
      </c>
    </row>
    <row r="43621" spans="1:11" x14ac:dyDescent="0.3">
      <c r="A43621" s="7">
        <v>42728</v>
      </c>
      <c r="B43621" s="8">
        <v>1</v>
      </c>
      <c r="C43621" s="8">
        <v>3</v>
      </c>
      <c r="D43621" s="3">
        <v>42728.422588576388</v>
      </c>
      <c r="E43621" s="3">
        <v>42728.601053240738</v>
      </c>
      <c r="F43621" s="9">
        <f t="shared" si="4087"/>
        <v>0.17846466435003094</v>
      </c>
      <c r="G43621" s="11">
        <f t="shared" si="4090"/>
        <v>256.98911666404456</v>
      </c>
      <c r="H43621" t="str">
        <f t="shared" si="4088"/>
        <v>Saturday</v>
      </c>
      <c r="I43621">
        <f t="shared" si="4091"/>
        <v>2016</v>
      </c>
      <c r="J43621" t="str">
        <f t="shared" si="4092"/>
        <v>2016-12-7</v>
      </c>
      <c r="K43621" t="str">
        <f t="shared" si="4089"/>
        <v>December</v>
      </c>
    </row>
    <row r="43622" spans="1:11" x14ac:dyDescent="0.3">
      <c r="A43622" s="7">
        <v>42728</v>
      </c>
      <c r="B43622" s="8">
        <v>1</v>
      </c>
      <c r="C43622" s="8">
        <v>2</v>
      </c>
      <c r="D43622" s="3">
        <v>42728.434791238426</v>
      </c>
      <c r="E43622" s="3">
        <v>42728.537604166668</v>
      </c>
      <c r="F43622" s="9">
        <f t="shared" si="4087"/>
        <v>0.10281292824220145</v>
      </c>
      <c r="G43622" s="11">
        <f t="shared" si="4090"/>
        <v>148.05061666877009</v>
      </c>
      <c r="H43622" t="str">
        <f t="shared" si="4088"/>
        <v>Saturday</v>
      </c>
      <c r="I43622">
        <f t="shared" si="4091"/>
        <v>2016</v>
      </c>
      <c r="J43622" t="str">
        <f t="shared" si="4092"/>
        <v>2016-12-7</v>
      </c>
      <c r="K43622" t="str">
        <f t="shared" si="4089"/>
        <v>December</v>
      </c>
    </row>
    <row r="43623" spans="1:11" x14ac:dyDescent="0.3">
      <c r="A43623" s="7">
        <v>42728</v>
      </c>
      <c r="B43623" s="8">
        <v>1</v>
      </c>
      <c r="C43623" s="8">
        <v>3</v>
      </c>
      <c r="D43623" s="3">
        <v>42728.457066053241</v>
      </c>
      <c r="E43623" s="3">
        <v>42728.626226851855</v>
      </c>
      <c r="F43623" s="9">
        <f t="shared" si="4087"/>
        <v>0.16916079861402977</v>
      </c>
      <c r="G43623" s="11">
        <f t="shared" si="4090"/>
        <v>243.59155000420287</v>
      </c>
      <c r="H43623" t="str">
        <f t="shared" si="4088"/>
        <v>Saturday</v>
      </c>
      <c r="I43623">
        <f t="shared" si="4091"/>
        <v>2016</v>
      </c>
      <c r="J43623" t="str">
        <f t="shared" si="4092"/>
        <v>2016-12-7</v>
      </c>
      <c r="K43623" t="str">
        <f t="shared" si="4089"/>
        <v>December</v>
      </c>
    </row>
    <row r="43624" spans="1:11" x14ac:dyDescent="0.3">
      <c r="A43624" s="7">
        <v>42728</v>
      </c>
      <c r="B43624" s="8">
        <v>0</v>
      </c>
      <c r="C43624" s="8">
        <v>3</v>
      </c>
      <c r="D43624" s="3">
        <v>42728.463518715274</v>
      </c>
      <c r="E43624" s="3">
        <v>42728.622245370374</v>
      </c>
      <c r="F43624" s="9">
        <f t="shared" si="4087"/>
        <v>0.15872665509959916</v>
      </c>
      <c r="G43624" s="11">
        <f t="shared" si="4090"/>
        <v>228.56638334342279</v>
      </c>
      <c r="H43624" t="str">
        <f t="shared" si="4088"/>
        <v>Saturday</v>
      </c>
      <c r="I43624">
        <f t="shared" si="4091"/>
        <v>2016</v>
      </c>
      <c r="J43624" t="str">
        <f t="shared" si="4092"/>
        <v>2016-12-7</v>
      </c>
      <c r="K43624" t="str">
        <f t="shared" si="4089"/>
        <v>December</v>
      </c>
    </row>
    <row r="43625" spans="1:11" x14ac:dyDescent="0.3">
      <c r="A43625" s="7">
        <v>42728</v>
      </c>
      <c r="B43625" s="8">
        <v>1</v>
      </c>
      <c r="C43625" s="8">
        <v>3</v>
      </c>
      <c r="D43625" s="3">
        <v>42728.468605937502</v>
      </c>
      <c r="E43625" s="3">
        <v>42728.540150462963</v>
      </c>
      <c r="F43625" s="9">
        <f t="shared" si="4087"/>
        <v>7.1544525460922159E-2</v>
      </c>
      <c r="G43625" s="11">
        <f t="shared" si="4090"/>
        <v>103.02411666372791</v>
      </c>
      <c r="H43625" t="str">
        <f t="shared" si="4088"/>
        <v>Saturday</v>
      </c>
      <c r="I43625">
        <f t="shared" si="4091"/>
        <v>2016</v>
      </c>
      <c r="J43625" t="str">
        <f t="shared" si="4092"/>
        <v>2016-12-7</v>
      </c>
      <c r="K43625" t="str">
        <f t="shared" si="4089"/>
        <v>December</v>
      </c>
    </row>
    <row r="43626" spans="1:11" x14ac:dyDescent="0.3">
      <c r="A43626" s="7">
        <v>42728</v>
      </c>
      <c r="B43626" s="8">
        <v>0</v>
      </c>
      <c r="C43626" s="8">
        <v>4</v>
      </c>
      <c r="D43626" s="3">
        <v>42728.47183865741</v>
      </c>
      <c r="E43626" s="3">
        <v>42728.66778935185</v>
      </c>
      <c r="F43626" s="9">
        <f t="shared" si="4087"/>
        <v>0.19595069444039837</v>
      </c>
      <c r="G43626" s="11">
        <f t="shared" si="4090"/>
        <v>282.16899999417365</v>
      </c>
      <c r="H43626" t="str">
        <f t="shared" si="4088"/>
        <v>Saturday</v>
      </c>
      <c r="I43626">
        <f t="shared" si="4091"/>
        <v>2016</v>
      </c>
      <c r="J43626" t="str">
        <f t="shared" si="4092"/>
        <v>2016-12-7</v>
      </c>
      <c r="K43626" t="str">
        <f t="shared" si="4089"/>
        <v>December</v>
      </c>
    </row>
    <row r="43627" spans="1:11" x14ac:dyDescent="0.3">
      <c r="A43627" s="7">
        <v>42728</v>
      </c>
      <c r="B43627" s="8">
        <v>1</v>
      </c>
      <c r="C43627" s="8">
        <v>3</v>
      </c>
      <c r="D43627" s="3">
        <v>42728.489701932871</v>
      </c>
      <c r="E43627" s="3">
        <v>42728.67255787037</v>
      </c>
      <c r="F43627" s="9">
        <f t="shared" si="4087"/>
        <v>0.18285593749897089</v>
      </c>
      <c r="G43627" s="11">
        <f t="shared" si="4090"/>
        <v>263.31254999851808</v>
      </c>
      <c r="H43627" t="str">
        <f t="shared" si="4088"/>
        <v>Saturday</v>
      </c>
      <c r="I43627">
        <f t="shared" si="4091"/>
        <v>2016</v>
      </c>
      <c r="J43627" t="str">
        <f t="shared" si="4092"/>
        <v>2016-12-7</v>
      </c>
      <c r="K43627" t="str">
        <f t="shared" si="4089"/>
        <v>December</v>
      </c>
    </row>
    <row r="43628" spans="1:11" x14ac:dyDescent="0.3">
      <c r="A43628" s="7">
        <v>42728</v>
      </c>
      <c r="B43628" s="8">
        <v>1</v>
      </c>
      <c r="C43628" s="8">
        <v>3</v>
      </c>
      <c r="D43628" s="3">
        <v>42728.521494942128</v>
      </c>
      <c r="E43628" s="3">
        <v>42728.65898148148</v>
      </c>
      <c r="F43628" s="9">
        <f t="shared" si="4087"/>
        <v>0.1374865393518121</v>
      </c>
      <c r="G43628" s="11">
        <f t="shared" si="4090"/>
        <v>197.98061666660942</v>
      </c>
      <c r="H43628" t="str">
        <f t="shared" si="4088"/>
        <v>Saturday</v>
      </c>
      <c r="I43628">
        <f t="shared" si="4091"/>
        <v>2016</v>
      </c>
      <c r="J43628" t="str">
        <f t="shared" si="4092"/>
        <v>2016-12-7</v>
      </c>
      <c r="K43628" t="str">
        <f t="shared" si="4089"/>
        <v>December</v>
      </c>
    </row>
    <row r="43629" spans="1:11" x14ac:dyDescent="0.3">
      <c r="A43629" s="7">
        <v>42728</v>
      </c>
      <c r="B43629" s="8">
        <v>1</v>
      </c>
      <c r="C43629" s="8">
        <v>4</v>
      </c>
      <c r="D43629" s="3">
        <v>42728.523727858796</v>
      </c>
      <c r="E43629" s="3">
        <v>42728.556319444448</v>
      </c>
      <c r="F43629" s="9">
        <f t="shared" si="4087"/>
        <v>3.25915856519714E-2</v>
      </c>
      <c r="G43629" s="11">
        <f t="shared" si="4090"/>
        <v>46.931883338838816</v>
      </c>
      <c r="H43629" t="str">
        <f t="shared" si="4088"/>
        <v>Saturday</v>
      </c>
      <c r="I43629">
        <f t="shared" si="4091"/>
        <v>2016</v>
      </c>
      <c r="J43629" t="str">
        <f t="shared" si="4092"/>
        <v>2016-12-7</v>
      </c>
      <c r="K43629" t="str">
        <f t="shared" si="4089"/>
        <v>December</v>
      </c>
    </row>
    <row r="43630" spans="1:11" x14ac:dyDescent="0.3">
      <c r="A43630" s="7">
        <v>42728</v>
      </c>
      <c r="B43630" s="8">
        <v>1</v>
      </c>
      <c r="C43630" s="8">
        <v>1</v>
      </c>
      <c r="D43630" s="3">
        <v>42728.52905690972</v>
      </c>
      <c r="E43630" s="3">
        <v>42728.814201388886</v>
      </c>
      <c r="F43630" s="9">
        <f t="shared" si="4087"/>
        <v>0.28514447916677454</v>
      </c>
      <c r="G43630" s="11">
        <f t="shared" si="4090"/>
        <v>410.60805000015534</v>
      </c>
      <c r="H43630" t="str">
        <f t="shared" si="4088"/>
        <v>Saturday</v>
      </c>
      <c r="I43630">
        <f t="shared" si="4091"/>
        <v>2016</v>
      </c>
      <c r="J43630" t="str">
        <f t="shared" si="4092"/>
        <v>2016-12-7</v>
      </c>
      <c r="K43630" t="str">
        <f t="shared" si="4089"/>
        <v>December</v>
      </c>
    </row>
    <row r="43631" spans="1:11" x14ac:dyDescent="0.3">
      <c r="A43631" s="7">
        <v>42728</v>
      </c>
      <c r="B43631" s="8">
        <v>1</v>
      </c>
      <c r="C43631" s="8">
        <v>1</v>
      </c>
      <c r="D43631" s="3">
        <v>42728.542525115743</v>
      </c>
      <c r="E43631" s="3">
        <v>42728.650810185187</v>
      </c>
      <c r="F43631" s="9">
        <f t="shared" si="4087"/>
        <v>0.10828506944380933</v>
      </c>
      <c r="G43631" s="11">
        <f t="shared" si="4090"/>
        <v>155.93049999908544</v>
      </c>
      <c r="H43631" t="str">
        <f t="shared" si="4088"/>
        <v>Saturday</v>
      </c>
      <c r="I43631">
        <f t="shared" si="4091"/>
        <v>2016</v>
      </c>
      <c r="J43631" t="str">
        <f t="shared" si="4092"/>
        <v>2016-12-7</v>
      </c>
      <c r="K43631" t="str">
        <f t="shared" si="4089"/>
        <v>December</v>
      </c>
    </row>
    <row r="43632" spans="1:11" x14ac:dyDescent="0.3">
      <c r="A43632" s="7">
        <v>42728</v>
      </c>
      <c r="B43632" s="8">
        <v>0</v>
      </c>
      <c r="C43632" s="8">
        <v>3</v>
      </c>
      <c r="D43632" s="3">
        <v>42728.553507557874</v>
      </c>
      <c r="E43632" s="3">
        <v>42728.658148148148</v>
      </c>
      <c r="F43632" s="9">
        <f t="shared" si="4087"/>
        <v>0.10464059027435724</v>
      </c>
      <c r="G43632" s="11">
        <f t="shared" si="4090"/>
        <v>150.68244999507442</v>
      </c>
      <c r="H43632" t="str">
        <f t="shared" si="4088"/>
        <v>Saturday</v>
      </c>
      <c r="I43632">
        <f t="shared" si="4091"/>
        <v>2016</v>
      </c>
      <c r="J43632" t="str">
        <f t="shared" si="4092"/>
        <v>2016-12-7</v>
      </c>
      <c r="K43632" t="str">
        <f t="shared" si="4089"/>
        <v>December</v>
      </c>
    </row>
    <row r="43633" spans="1:11" x14ac:dyDescent="0.3">
      <c r="A43633" s="7">
        <v>42728</v>
      </c>
      <c r="B43633" s="8">
        <v>1</v>
      </c>
      <c r="C43633" s="8">
        <v>3</v>
      </c>
      <c r="D43633" s="3">
        <v>42728.556691203703</v>
      </c>
      <c r="E43633" s="3">
        <v>42728.722557870373</v>
      </c>
      <c r="F43633" s="9">
        <f t="shared" si="4087"/>
        <v>0.16586666666989913</v>
      </c>
      <c r="G43633" s="11">
        <f t="shared" si="4090"/>
        <v>238.84800000465475</v>
      </c>
      <c r="H43633" t="str">
        <f t="shared" si="4088"/>
        <v>Saturday</v>
      </c>
      <c r="I43633">
        <f t="shared" si="4091"/>
        <v>2016</v>
      </c>
      <c r="J43633" t="str">
        <f t="shared" si="4092"/>
        <v>2016-12-7</v>
      </c>
      <c r="K43633" t="str">
        <f t="shared" si="4089"/>
        <v>December</v>
      </c>
    </row>
    <row r="43634" spans="1:11" x14ac:dyDescent="0.3">
      <c r="A43634" s="7">
        <v>42728</v>
      </c>
      <c r="B43634" s="8">
        <v>1</v>
      </c>
      <c r="C43634" s="8">
        <v>3</v>
      </c>
      <c r="D43634" s="3">
        <v>42728.636060416669</v>
      </c>
      <c r="E43634" s="3">
        <v>42728.685497685183</v>
      </c>
      <c r="F43634" s="9">
        <f t="shared" si="4087"/>
        <v>4.9437268513429444E-2</v>
      </c>
      <c r="G43634" s="11">
        <f t="shared" si="4090"/>
        <v>71.1896666593384</v>
      </c>
      <c r="H43634" t="str">
        <f t="shared" si="4088"/>
        <v>Saturday</v>
      </c>
      <c r="I43634">
        <f t="shared" si="4091"/>
        <v>2016</v>
      </c>
      <c r="J43634" t="str">
        <f t="shared" si="4092"/>
        <v>2016-12-7</v>
      </c>
      <c r="K43634" t="str">
        <f t="shared" si="4089"/>
        <v>December</v>
      </c>
    </row>
    <row r="43635" spans="1:11" x14ac:dyDescent="0.3">
      <c r="A43635" s="7">
        <v>42728</v>
      </c>
      <c r="B43635" s="8">
        <v>1</v>
      </c>
      <c r="C43635" s="8">
        <v>3</v>
      </c>
      <c r="D43635" s="3">
        <v>42728.638983761572</v>
      </c>
      <c r="E43635" s="3">
        <v>42728.745578703703</v>
      </c>
      <c r="F43635" s="9">
        <f t="shared" si="4087"/>
        <v>0.10659494213177823</v>
      </c>
      <c r="G43635" s="11">
        <f t="shared" si="4090"/>
        <v>153.49671666976064</v>
      </c>
      <c r="H43635" t="str">
        <f t="shared" si="4088"/>
        <v>Saturday</v>
      </c>
      <c r="I43635">
        <f t="shared" si="4091"/>
        <v>2016</v>
      </c>
      <c r="J43635" t="str">
        <f t="shared" si="4092"/>
        <v>2016-12-7</v>
      </c>
      <c r="K43635" t="str">
        <f t="shared" si="4089"/>
        <v>December</v>
      </c>
    </row>
    <row r="43636" spans="1:11" x14ac:dyDescent="0.3">
      <c r="A43636" s="7">
        <v>42728</v>
      </c>
      <c r="B43636" s="8">
        <v>1</v>
      </c>
      <c r="C43636" s="8">
        <v>3</v>
      </c>
      <c r="D43636" s="3">
        <v>42728.645678900466</v>
      </c>
      <c r="E43636" s="3">
        <v>42729.582962962966</v>
      </c>
      <c r="F43636" s="9">
        <f t="shared" si="4087"/>
        <v>0.93728406250011176</v>
      </c>
      <c r="G43636" s="11">
        <f t="shared" si="4090"/>
        <v>1349.6890500001609</v>
      </c>
      <c r="H43636" t="str">
        <f t="shared" si="4088"/>
        <v>Saturday</v>
      </c>
      <c r="I43636">
        <f t="shared" si="4091"/>
        <v>2016</v>
      </c>
      <c r="J43636" t="str">
        <f t="shared" si="4092"/>
        <v>2016-12-7</v>
      </c>
      <c r="K43636" t="str">
        <f t="shared" si="4089"/>
        <v>December</v>
      </c>
    </row>
    <row r="43637" spans="1:11" x14ac:dyDescent="0.3">
      <c r="A43637" s="7">
        <v>42728</v>
      </c>
      <c r="B43637" s="8">
        <v>1</v>
      </c>
      <c r="C43637" s="8">
        <v>3</v>
      </c>
      <c r="D43637" s="3">
        <v>42728.669819479168</v>
      </c>
      <c r="E43637" s="3">
        <v>42728.831909722219</v>
      </c>
      <c r="F43637" s="9">
        <f t="shared" si="4087"/>
        <v>0.16209024305135245</v>
      </c>
      <c r="G43637" s="11">
        <f t="shared" si="4090"/>
        <v>233.40994999394752</v>
      </c>
      <c r="H43637" t="str">
        <f t="shared" si="4088"/>
        <v>Saturday</v>
      </c>
      <c r="I43637">
        <f t="shared" si="4091"/>
        <v>2016</v>
      </c>
      <c r="J43637" t="str">
        <f t="shared" si="4092"/>
        <v>2016-12-7</v>
      </c>
      <c r="K43637" t="str">
        <f t="shared" si="4089"/>
        <v>December</v>
      </c>
    </row>
    <row r="43638" spans="1:11" x14ac:dyDescent="0.3">
      <c r="A43638" s="7">
        <v>42728</v>
      </c>
      <c r="B43638" s="8">
        <v>0</v>
      </c>
      <c r="C43638" s="8">
        <v>3</v>
      </c>
      <c r="D43638" s="3">
        <v>42728.678621180552</v>
      </c>
      <c r="E43638" s="3">
        <v>42728.879351851851</v>
      </c>
      <c r="F43638" s="9">
        <f t="shared" si="4087"/>
        <v>0.20073067129851552</v>
      </c>
      <c r="G43638" s="11">
        <f t="shared" si="4090"/>
        <v>289.05216666986234</v>
      </c>
      <c r="H43638" t="str">
        <f t="shared" si="4088"/>
        <v>Saturday</v>
      </c>
      <c r="I43638">
        <f t="shared" si="4091"/>
        <v>2016</v>
      </c>
      <c r="J43638" t="str">
        <f t="shared" si="4092"/>
        <v>2016-12-7</v>
      </c>
      <c r="K43638" t="str">
        <f t="shared" si="4089"/>
        <v>December</v>
      </c>
    </row>
    <row r="43639" spans="1:11" x14ac:dyDescent="0.3">
      <c r="A43639" s="7">
        <v>42728</v>
      </c>
      <c r="B43639" s="8">
        <v>1</v>
      </c>
      <c r="C43639" s="8">
        <v>3</v>
      </c>
      <c r="D43639" s="3">
        <v>42728.711265740742</v>
      </c>
      <c r="E43639" s="3">
        <v>42729.476979166669</v>
      </c>
      <c r="F43639" s="9">
        <f t="shared" si="4087"/>
        <v>0.76571342592797009</v>
      </c>
      <c r="G43639" s="11">
        <f t="shared" si="4090"/>
        <v>1102.6273333362769</v>
      </c>
      <c r="H43639" t="str">
        <f t="shared" si="4088"/>
        <v>Saturday</v>
      </c>
      <c r="I43639">
        <f t="shared" si="4091"/>
        <v>2016</v>
      </c>
      <c r="J43639" t="str">
        <f t="shared" si="4092"/>
        <v>2016-12-7</v>
      </c>
      <c r="K43639" t="str">
        <f t="shared" si="4089"/>
        <v>December</v>
      </c>
    </row>
    <row r="43640" spans="1:11" x14ac:dyDescent="0.3">
      <c r="A43640" s="7">
        <v>42728</v>
      </c>
      <c r="B43640" s="8">
        <v>0</v>
      </c>
      <c r="C43640" s="8">
        <v>2</v>
      </c>
      <c r="D43640" s="3">
        <v>42728.741020254631</v>
      </c>
      <c r="E43640" s="3">
        <v>42728.90960648148</v>
      </c>
      <c r="F43640" s="9">
        <f t="shared" ref="F43640:F43703" si="4093">E43640-D43640</f>
        <v>0.16858622684958391</v>
      </c>
      <c r="G43640" s="11">
        <f t="shared" si="4090"/>
        <v>242.76416666340083</v>
      </c>
      <c r="H43640" t="str">
        <f t="shared" ref="H43640:H43703" si="4094">TEXT(A43640,"dddd")</f>
        <v>Saturday</v>
      </c>
      <c r="I43640">
        <f t="shared" si="4091"/>
        <v>2016</v>
      </c>
      <c r="J43640" t="str">
        <f t="shared" si="4092"/>
        <v>2016-12-7</v>
      </c>
      <c r="K43640" t="str">
        <f t="shared" ref="K43640:K43703" si="4095">TEXT(A43640,"mmmm")</f>
        <v>December</v>
      </c>
    </row>
    <row r="43641" spans="1:11" x14ac:dyDescent="0.3">
      <c r="A43641" s="7">
        <v>42728</v>
      </c>
      <c r="B43641" s="8">
        <v>0</v>
      </c>
      <c r="C43641" s="8">
        <v>2</v>
      </c>
      <c r="D43641" s="3">
        <v>42728.749914236112</v>
      </c>
      <c r="E43641" s="3">
        <v>42729.230995370373</v>
      </c>
      <c r="F43641" s="9">
        <f t="shared" si="4093"/>
        <v>0.48108113426133059</v>
      </c>
      <c r="G43641" s="11">
        <f t="shared" si="4090"/>
        <v>692.75683333631605</v>
      </c>
      <c r="H43641" t="str">
        <f t="shared" si="4094"/>
        <v>Saturday</v>
      </c>
      <c r="I43641">
        <f t="shared" si="4091"/>
        <v>2016</v>
      </c>
      <c r="J43641" t="str">
        <f t="shared" si="4092"/>
        <v>2016-12-7</v>
      </c>
      <c r="K43641" t="str">
        <f t="shared" si="4095"/>
        <v>December</v>
      </c>
    </row>
    <row r="43642" spans="1:11" x14ac:dyDescent="0.3">
      <c r="A43642" s="7">
        <v>42728</v>
      </c>
      <c r="B43642" s="8">
        <v>1</v>
      </c>
      <c r="C43642" s="8">
        <v>3</v>
      </c>
      <c r="D43642" s="3">
        <v>42728.75367233796</v>
      </c>
      <c r="E43642" s="3">
        <v>42729.002858796295</v>
      </c>
      <c r="F43642" s="9">
        <f t="shared" si="4093"/>
        <v>0.24918645833531627</v>
      </c>
      <c r="G43642" s="11">
        <f t="shared" si="4090"/>
        <v>358.82850000285544</v>
      </c>
      <c r="H43642" t="str">
        <f t="shared" si="4094"/>
        <v>Saturday</v>
      </c>
      <c r="I43642">
        <f t="shared" si="4091"/>
        <v>2016</v>
      </c>
      <c r="J43642" t="str">
        <f t="shared" si="4092"/>
        <v>2016-12-7</v>
      </c>
      <c r="K43642" t="str">
        <f t="shared" si="4095"/>
        <v>December</v>
      </c>
    </row>
    <row r="43643" spans="1:11" x14ac:dyDescent="0.3">
      <c r="A43643" s="7">
        <v>42728</v>
      </c>
      <c r="B43643" s="8">
        <v>1</v>
      </c>
      <c r="C43643" s="8">
        <v>3</v>
      </c>
      <c r="D43643" s="3">
        <v>42728.758918136577</v>
      </c>
      <c r="E43643" s="3">
        <v>42728.871701388889</v>
      </c>
      <c r="F43643" s="9">
        <f t="shared" si="4093"/>
        <v>0.11278325231251074</v>
      </c>
      <c r="G43643" s="11">
        <f t="shared" si="4090"/>
        <v>162.40788333001547</v>
      </c>
      <c r="H43643" t="str">
        <f t="shared" si="4094"/>
        <v>Saturday</v>
      </c>
      <c r="I43643">
        <f t="shared" si="4091"/>
        <v>2016</v>
      </c>
      <c r="J43643" t="str">
        <f t="shared" si="4092"/>
        <v>2016-12-7</v>
      </c>
      <c r="K43643" t="str">
        <f t="shared" si="4095"/>
        <v>December</v>
      </c>
    </row>
    <row r="43644" spans="1:11" x14ac:dyDescent="0.3">
      <c r="A43644" s="7">
        <v>42728</v>
      </c>
      <c r="B43644" s="8">
        <v>0</v>
      </c>
      <c r="C43644" s="8">
        <v>3</v>
      </c>
      <c r="D43644" s="3">
        <v>42728.774789965275</v>
      </c>
      <c r="E43644" s="3">
        <v>42729.32104166667</v>
      </c>
      <c r="F43644" s="9">
        <f t="shared" si="4093"/>
        <v>0.54625170139479451</v>
      </c>
      <c r="G43644" s="11">
        <f t="shared" si="4090"/>
        <v>786.60245000850409</v>
      </c>
      <c r="H43644" t="str">
        <f t="shared" si="4094"/>
        <v>Saturday</v>
      </c>
      <c r="I43644">
        <f t="shared" si="4091"/>
        <v>2016</v>
      </c>
      <c r="J43644" t="str">
        <f t="shared" si="4092"/>
        <v>2016-12-7</v>
      </c>
      <c r="K43644" t="str">
        <f t="shared" si="4095"/>
        <v>December</v>
      </c>
    </row>
    <row r="43645" spans="1:11" x14ac:dyDescent="0.3">
      <c r="A43645" s="7">
        <v>42728</v>
      </c>
      <c r="B43645" s="8">
        <v>1</v>
      </c>
      <c r="C43645" s="8">
        <v>2</v>
      </c>
      <c r="D43645" s="3">
        <v>42728.783026006946</v>
      </c>
      <c r="E43645" s="3">
        <v>42728.9766087963</v>
      </c>
      <c r="F43645" s="9">
        <f t="shared" si="4093"/>
        <v>0.19358278935396811</v>
      </c>
      <c r="G43645" s="11">
        <f t="shared" si="4090"/>
        <v>278.75921666971408</v>
      </c>
      <c r="H43645" t="str">
        <f t="shared" si="4094"/>
        <v>Saturday</v>
      </c>
      <c r="I43645">
        <f t="shared" si="4091"/>
        <v>2016</v>
      </c>
      <c r="J43645" t="str">
        <f t="shared" si="4092"/>
        <v>2016-12-7</v>
      </c>
      <c r="K43645" t="str">
        <f t="shared" si="4095"/>
        <v>December</v>
      </c>
    </row>
    <row r="43646" spans="1:11" x14ac:dyDescent="0.3">
      <c r="A43646" s="7">
        <v>42728</v>
      </c>
      <c r="B43646" s="8">
        <v>1</v>
      </c>
      <c r="C43646" s="8">
        <v>3</v>
      </c>
      <c r="D43646" s="3">
        <v>42728.794846296296</v>
      </c>
      <c r="E43646" s="3">
        <v>42729.062245370369</v>
      </c>
      <c r="F43646" s="9">
        <f t="shared" si="4093"/>
        <v>0.26739907407318242</v>
      </c>
      <c r="G43646" s="11">
        <f t="shared" si="4090"/>
        <v>385.05466666538268</v>
      </c>
      <c r="H43646" t="str">
        <f t="shared" si="4094"/>
        <v>Saturday</v>
      </c>
      <c r="I43646">
        <f t="shared" si="4091"/>
        <v>2016</v>
      </c>
      <c r="J43646" t="str">
        <f t="shared" si="4092"/>
        <v>2016-12-7</v>
      </c>
      <c r="K43646" t="str">
        <f t="shared" si="4095"/>
        <v>December</v>
      </c>
    </row>
    <row r="43647" spans="1:11" x14ac:dyDescent="0.3">
      <c r="A43647" s="7">
        <v>42728</v>
      </c>
      <c r="B43647" s="8">
        <v>1</v>
      </c>
      <c r="C43647" s="8">
        <v>3</v>
      </c>
      <c r="D43647" s="3">
        <v>42728.802164930552</v>
      </c>
      <c r="E43647" s="3">
        <v>42729.743495370371</v>
      </c>
      <c r="F43647" s="9">
        <f t="shared" si="4093"/>
        <v>0.94133043981855735</v>
      </c>
      <c r="G43647" s="11">
        <f t="shared" si="4090"/>
        <v>1355.5158333387226</v>
      </c>
      <c r="H43647" t="str">
        <f t="shared" si="4094"/>
        <v>Saturday</v>
      </c>
      <c r="I43647">
        <f t="shared" si="4091"/>
        <v>2016</v>
      </c>
      <c r="J43647" t="str">
        <f t="shared" si="4092"/>
        <v>2016-12-7</v>
      </c>
      <c r="K43647" t="str">
        <f t="shared" si="4095"/>
        <v>December</v>
      </c>
    </row>
    <row r="43648" spans="1:11" x14ac:dyDescent="0.3">
      <c r="A43648" s="7">
        <v>42728</v>
      </c>
      <c r="B43648" s="8">
        <v>1</v>
      </c>
      <c r="C43648" s="8">
        <v>3</v>
      </c>
      <c r="D43648" s="3">
        <v>42728.806890856482</v>
      </c>
      <c r="E43648" s="3">
        <v>42728.955590277779</v>
      </c>
      <c r="F43648" s="9">
        <f t="shared" si="4093"/>
        <v>0.14869942129735136</v>
      </c>
      <c r="G43648" s="11">
        <f t="shared" si="4090"/>
        <v>214.12716666818596</v>
      </c>
      <c r="H43648" t="str">
        <f t="shared" si="4094"/>
        <v>Saturday</v>
      </c>
      <c r="I43648">
        <f t="shared" si="4091"/>
        <v>2016</v>
      </c>
      <c r="J43648" t="str">
        <f t="shared" si="4092"/>
        <v>2016-12-7</v>
      </c>
      <c r="K43648" t="str">
        <f t="shared" si="4095"/>
        <v>December</v>
      </c>
    </row>
    <row r="43649" spans="1:11" x14ac:dyDescent="0.3">
      <c r="A43649" s="7">
        <v>42728</v>
      </c>
      <c r="B43649" s="8">
        <v>0</v>
      </c>
      <c r="C43649" s="8">
        <v>3</v>
      </c>
      <c r="D43649" s="3">
        <v>42728.829348761574</v>
      </c>
      <c r="E43649" s="3">
        <v>42728.909560185188</v>
      </c>
      <c r="F43649" s="9">
        <f t="shared" si="4093"/>
        <v>8.0211423613945954E-2</v>
      </c>
      <c r="G43649" s="11">
        <f t="shared" si="4090"/>
        <v>115.50445000408217</v>
      </c>
      <c r="H43649" t="str">
        <f t="shared" si="4094"/>
        <v>Saturday</v>
      </c>
      <c r="I43649">
        <f t="shared" si="4091"/>
        <v>2016</v>
      </c>
      <c r="J43649" t="str">
        <f t="shared" si="4092"/>
        <v>2016-12-7</v>
      </c>
      <c r="K43649" t="str">
        <f t="shared" si="4095"/>
        <v>December</v>
      </c>
    </row>
    <row r="43650" spans="1:11" x14ac:dyDescent="0.3">
      <c r="A43650" s="7">
        <v>42728</v>
      </c>
      <c r="B43650" s="8">
        <v>0</v>
      </c>
      <c r="C43650" s="8">
        <v>3</v>
      </c>
      <c r="D43650" s="3">
        <v>42728.830998958336</v>
      </c>
      <c r="E43650" s="3">
        <v>42730.384618055556</v>
      </c>
      <c r="F43650" s="9">
        <f t="shared" si="4093"/>
        <v>1.5536190972197801</v>
      </c>
      <c r="G43650" s="11">
        <f t="shared" ref="G43650:G43713" si="4096">F43650*1440</f>
        <v>2237.2114999964833</v>
      </c>
      <c r="H43650" t="str">
        <f t="shared" si="4094"/>
        <v>Saturday</v>
      </c>
      <c r="I43650">
        <f t="shared" si="4091"/>
        <v>2016</v>
      </c>
      <c r="J43650" t="str">
        <f t="shared" si="4092"/>
        <v>2016-12-7</v>
      </c>
      <c r="K43650" t="str">
        <f t="shared" si="4095"/>
        <v>December</v>
      </c>
    </row>
    <row r="43651" spans="1:11" x14ac:dyDescent="0.3">
      <c r="A43651" s="7">
        <v>42728</v>
      </c>
      <c r="B43651" s="8">
        <v>1</v>
      </c>
      <c r="C43651" s="8">
        <v>3</v>
      </c>
      <c r="D43651" s="3">
        <v>42728.842849386572</v>
      </c>
      <c r="E43651" s="3">
        <v>42728.993287037039</v>
      </c>
      <c r="F43651" s="9">
        <f t="shared" si="4093"/>
        <v>0.15043765046721091</v>
      </c>
      <c r="G43651" s="11">
        <f t="shared" si="4096"/>
        <v>216.63021667278372</v>
      </c>
      <c r="H43651" t="str">
        <f t="shared" si="4094"/>
        <v>Saturday</v>
      </c>
      <c r="I43651">
        <f t="shared" ref="I43651:I43714" si="4097">YEAR(A43651)</f>
        <v>2016</v>
      </c>
      <c r="J43651" t="str">
        <f t="shared" ref="J43651:J43714" si="4098">I43651&amp;"-"&amp;TEXT(A43651,"mm")&amp;"-"&amp;WEEKDAY(A43651)</f>
        <v>2016-12-7</v>
      </c>
      <c r="K43651" t="str">
        <f t="shared" si="4095"/>
        <v>December</v>
      </c>
    </row>
    <row r="43652" spans="1:11" x14ac:dyDescent="0.3">
      <c r="A43652" s="7">
        <v>42728</v>
      </c>
      <c r="B43652" s="8">
        <v>0</v>
      </c>
      <c r="C43652" s="8">
        <v>4</v>
      </c>
      <c r="D43652" s="3">
        <v>42728.851208368054</v>
      </c>
      <c r="E43652" s="3">
        <v>42730.316423611112</v>
      </c>
      <c r="F43652" s="9">
        <f t="shared" si="4093"/>
        <v>1.4652152430571732</v>
      </c>
      <c r="G43652" s="11">
        <f t="shared" si="4096"/>
        <v>2109.9099500023294</v>
      </c>
      <c r="H43652" t="str">
        <f t="shared" si="4094"/>
        <v>Saturday</v>
      </c>
      <c r="I43652">
        <f t="shared" si="4097"/>
        <v>2016</v>
      </c>
      <c r="J43652" t="str">
        <f t="shared" si="4098"/>
        <v>2016-12-7</v>
      </c>
      <c r="K43652" t="str">
        <f t="shared" si="4095"/>
        <v>December</v>
      </c>
    </row>
    <row r="43653" spans="1:11" x14ac:dyDescent="0.3">
      <c r="A43653" s="7">
        <v>42728</v>
      </c>
      <c r="B43653" s="8">
        <v>0</v>
      </c>
      <c r="C43653" s="8">
        <v>2</v>
      </c>
      <c r="D43653" s="3">
        <v>42728.86425471065</v>
      </c>
      <c r="E43653" s="3">
        <v>42729.449050925927</v>
      </c>
      <c r="F43653" s="9">
        <f t="shared" si="4093"/>
        <v>0.5847962152765831</v>
      </c>
      <c r="G43653" s="11">
        <f t="shared" si="4096"/>
        <v>842.10654999827966</v>
      </c>
      <c r="H43653" t="str">
        <f t="shared" si="4094"/>
        <v>Saturday</v>
      </c>
      <c r="I43653">
        <f t="shared" si="4097"/>
        <v>2016</v>
      </c>
      <c r="J43653" t="str">
        <f t="shared" si="4098"/>
        <v>2016-12-7</v>
      </c>
      <c r="K43653" t="str">
        <f t="shared" si="4095"/>
        <v>December</v>
      </c>
    </row>
    <row r="43654" spans="1:11" x14ac:dyDescent="0.3">
      <c r="A43654" s="7">
        <v>42728</v>
      </c>
      <c r="B43654" s="8">
        <v>0</v>
      </c>
      <c r="C43654" s="8">
        <v>2</v>
      </c>
      <c r="D43654" s="3">
        <v>42728.87010162037</v>
      </c>
      <c r="E43654" s="3">
        <v>42728.991423611114</v>
      </c>
      <c r="F43654" s="9">
        <f t="shared" si="4093"/>
        <v>0.12132199074403616</v>
      </c>
      <c r="G43654" s="11">
        <f t="shared" si="4096"/>
        <v>174.70366667141207</v>
      </c>
      <c r="H43654" t="str">
        <f t="shared" si="4094"/>
        <v>Saturday</v>
      </c>
      <c r="I43654">
        <f t="shared" si="4097"/>
        <v>2016</v>
      </c>
      <c r="J43654" t="str">
        <f t="shared" si="4098"/>
        <v>2016-12-7</v>
      </c>
      <c r="K43654" t="str">
        <f t="shared" si="4095"/>
        <v>December</v>
      </c>
    </row>
    <row r="43655" spans="1:11" x14ac:dyDescent="0.3">
      <c r="A43655" s="7">
        <v>42728</v>
      </c>
      <c r="B43655" s="8">
        <v>0</v>
      </c>
      <c r="C43655" s="8">
        <v>3</v>
      </c>
      <c r="D43655" s="3">
        <v>42728.882112812498</v>
      </c>
      <c r="E43655" s="3">
        <v>42728.999895833331</v>
      </c>
      <c r="F43655" s="9">
        <f t="shared" si="4093"/>
        <v>0.11778302083257586</v>
      </c>
      <c r="G43655" s="11">
        <f t="shared" si="4096"/>
        <v>169.60754999890924</v>
      </c>
      <c r="H43655" t="str">
        <f t="shared" si="4094"/>
        <v>Saturday</v>
      </c>
      <c r="I43655">
        <f t="shared" si="4097"/>
        <v>2016</v>
      </c>
      <c r="J43655" t="str">
        <f t="shared" si="4098"/>
        <v>2016-12-7</v>
      </c>
      <c r="K43655" t="str">
        <f t="shared" si="4095"/>
        <v>December</v>
      </c>
    </row>
    <row r="43656" spans="1:11" x14ac:dyDescent="0.3">
      <c r="A43656" s="7">
        <v>42728</v>
      </c>
      <c r="B43656" s="8">
        <v>1</v>
      </c>
      <c r="C43656" s="8">
        <v>3</v>
      </c>
      <c r="D43656" s="3">
        <v>42728.899445138886</v>
      </c>
      <c r="E43656" s="3">
        <v>42729.065057870372</v>
      </c>
      <c r="F43656" s="9">
        <f t="shared" si="4093"/>
        <v>0.16561273148545297</v>
      </c>
      <c r="G43656" s="11">
        <f t="shared" si="4096"/>
        <v>238.48233333905227</v>
      </c>
      <c r="H43656" t="str">
        <f t="shared" si="4094"/>
        <v>Saturday</v>
      </c>
      <c r="I43656">
        <f t="shared" si="4097"/>
        <v>2016</v>
      </c>
      <c r="J43656" t="str">
        <f t="shared" si="4098"/>
        <v>2016-12-7</v>
      </c>
      <c r="K43656" t="str">
        <f t="shared" si="4095"/>
        <v>December</v>
      </c>
    </row>
    <row r="43657" spans="1:11" x14ac:dyDescent="0.3">
      <c r="A43657" s="7">
        <v>42728</v>
      </c>
      <c r="B43657" s="8">
        <v>0</v>
      </c>
      <c r="C43657" s="8">
        <v>2</v>
      </c>
      <c r="D43657" s="3">
        <v>42728.92192670139</v>
      </c>
      <c r="E43657" s="3">
        <v>42729.358969907407</v>
      </c>
      <c r="F43657" s="9">
        <f t="shared" si="4093"/>
        <v>0.43704320601682412</v>
      </c>
      <c r="G43657" s="11">
        <f t="shared" si="4096"/>
        <v>629.34221666422673</v>
      </c>
      <c r="H43657" t="str">
        <f t="shared" si="4094"/>
        <v>Saturday</v>
      </c>
      <c r="I43657">
        <f t="shared" si="4097"/>
        <v>2016</v>
      </c>
      <c r="J43657" t="str">
        <f t="shared" si="4098"/>
        <v>2016-12-7</v>
      </c>
      <c r="K43657" t="str">
        <f t="shared" si="4095"/>
        <v>December</v>
      </c>
    </row>
    <row r="43658" spans="1:11" x14ac:dyDescent="0.3">
      <c r="A43658" s="7">
        <v>42728</v>
      </c>
      <c r="B43658" s="8">
        <v>0</v>
      </c>
      <c r="C43658" s="8">
        <v>1</v>
      </c>
      <c r="D43658" s="3">
        <v>42728.926829398151</v>
      </c>
      <c r="E43658" s="3">
        <v>42729.364583333336</v>
      </c>
      <c r="F43658" s="9">
        <f t="shared" si="4093"/>
        <v>0.43775393518444616</v>
      </c>
      <c r="G43658" s="11">
        <f t="shared" si="4096"/>
        <v>630.36566666560248</v>
      </c>
      <c r="H43658" t="str">
        <f t="shared" si="4094"/>
        <v>Saturday</v>
      </c>
      <c r="I43658">
        <f t="shared" si="4097"/>
        <v>2016</v>
      </c>
      <c r="J43658" t="str">
        <f t="shared" si="4098"/>
        <v>2016-12-7</v>
      </c>
      <c r="K43658" t="str">
        <f t="shared" si="4095"/>
        <v>December</v>
      </c>
    </row>
    <row r="43659" spans="1:11" x14ac:dyDescent="0.3">
      <c r="A43659" s="7">
        <v>42728</v>
      </c>
      <c r="B43659" s="8">
        <v>0</v>
      </c>
      <c r="C43659" s="8">
        <v>3</v>
      </c>
      <c r="D43659" s="3">
        <v>42728.932102314815</v>
      </c>
      <c r="E43659" s="3">
        <v>42728.994201388887</v>
      </c>
      <c r="F43659" s="9">
        <f t="shared" si="4093"/>
        <v>6.2099074071738869E-2</v>
      </c>
      <c r="G43659" s="11">
        <f t="shared" si="4096"/>
        <v>89.422666663303971</v>
      </c>
      <c r="H43659" t="str">
        <f t="shared" si="4094"/>
        <v>Saturday</v>
      </c>
      <c r="I43659">
        <f t="shared" si="4097"/>
        <v>2016</v>
      </c>
      <c r="J43659" t="str">
        <f t="shared" si="4098"/>
        <v>2016-12-7</v>
      </c>
      <c r="K43659" t="str">
        <f t="shared" si="4095"/>
        <v>December</v>
      </c>
    </row>
    <row r="43660" spans="1:11" x14ac:dyDescent="0.3">
      <c r="A43660" s="7">
        <v>42728</v>
      </c>
      <c r="B43660" s="8">
        <v>0</v>
      </c>
      <c r="C43660" s="8">
        <v>3</v>
      </c>
      <c r="D43660" s="3">
        <v>42728.934749155094</v>
      </c>
      <c r="E43660" s="3">
        <v>42729.061643518522</v>
      </c>
      <c r="F43660" s="9">
        <f t="shared" si="4093"/>
        <v>0.12689436342770932</v>
      </c>
      <c r="G43660" s="11">
        <f t="shared" si="4096"/>
        <v>182.72788333590142</v>
      </c>
      <c r="H43660" t="str">
        <f t="shared" si="4094"/>
        <v>Saturday</v>
      </c>
      <c r="I43660">
        <f t="shared" si="4097"/>
        <v>2016</v>
      </c>
      <c r="J43660" t="str">
        <f t="shared" si="4098"/>
        <v>2016-12-7</v>
      </c>
      <c r="K43660" t="str">
        <f t="shared" si="4095"/>
        <v>December</v>
      </c>
    </row>
    <row r="43661" spans="1:11" x14ac:dyDescent="0.3">
      <c r="A43661" s="7">
        <v>42728</v>
      </c>
      <c r="B43661" s="8">
        <v>0</v>
      </c>
      <c r="C43661" s="8">
        <v>3</v>
      </c>
      <c r="D43661" s="3">
        <v>42728.937383877317</v>
      </c>
      <c r="E43661" s="3">
        <v>42729.482847222222</v>
      </c>
      <c r="F43661" s="9">
        <f t="shared" si="4093"/>
        <v>0.5454633449044195</v>
      </c>
      <c r="G43661" s="11">
        <f t="shared" si="4096"/>
        <v>785.46721666236408</v>
      </c>
      <c r="H43661" t="str">
        <f t="shared" si="4094"/>
        <v>Saturday</v>
      </c>
      <c r="I43661">
        <f t="shared" si="4097"/>
        <v>2016</v>
      </c>
      <c r="J43661" t="str">
        <f t="shared" si="4098"/>
        <v>2016-12-7</v>
      </c>
      <c r="K43661" t="str">
        <f t="shared" si="4095"/>
        <v>December</v>
      </c>
    </row>
    <row r="43662" spans="1:11" x14ac:dyDescent="0.3">
      <c r="A43662" s="7">
        <v>42728</v>
      </c>
      <c r="B43662" s="8">
        <v>0</v>
      </c>
      <c r="C43662" s="8">
        <v>3</v>
      </c>
      <c r="D43662" s="3">
        <v>42728.9509215625</v>
      </c>
      <c r="E43662" s="3">
        <v>42729.062951388885</v>
      </c>
      <c r="F43662" s="9">
        <f t="shared" si="4093"/>
        <v>0.11202982638496906</v>
      </c>
      <c r="G43662" s="11">
        <f t="shared" si="4096"/>
        <v>161.32294999435544</v>
      </c>
      <c r="H43662" t="str">
        <f t="shared" si="4094"/>
        <v>Saturday</v>
      </c>
      <c r="I43662">
        <f t="shared" si="4097"/>
        <v>2016</v>
      </c>
      <c r="J43662" t="str">
        <f t="shared" si="4098"/>
        <v>2016-12-7</v>
      </c>
      <c r="K43662" t="str">
        <f t="shared" si="4095"/>
        <v>December</v>
      </c>
    </row>
    <row r="43663" spans="1:11" x14ac:dyDescent="0.3">
      <c r="A43663" s="7">
        <v>42728</v>
      </c>
      <c r="B43663" s="8">
        <v>1</v>
      </c>
      <c r="C43663" s="8">
        <v>3</v>
      </c>
      <c r="D43663" s="3">
        <v>42728.949164467595</v>
      </c>
      <c r="E43663" s="3">
        <v>42729.143599537034</v>
      </c>
      <c r="F43663" s="9">
        <f t="shared" si="4093"/>
        <v>0.19443506943935063</v>
      </c>
      <c r="G43663" s="11">
        <f t="shared" si="4096"/>
        <v>279.9864999926649</v>
      </c>
      <c r="H43663" t="str">
        <f t="shared" si="4094"/>
        <v>Saturday</v>
      </c>
      <c r="I43663">
        <f t="shared" si="4097"/>
        <v>2016</v>
      </c>
      <c r="J43663" t="str">
        <f t="shared" si="4098"/>
        <v>2016-12-7</v>
      </c>
      <c r="K43663" t="str">
        <f t="shared" si="4095"/>
        <v>December</v>
      </c>
    </row>
    <row r="43664" spans="1:11" x14ac:dyDescent="0.3">
      <c r="A43664" s="7">
        <v>42728</v>
      </c>
      <c r="B43664" s="8">
        <v>0</v>
      </c>
      <c r="C43664" s="8">
        <v>3</v>
      </c>
      <c r="D43664" s="3">
        <v>42728.952812650467</v>
      </c>
      <c r="E43664" s="3">
        <v>42729.142430555556</v>
      </c>
      <c r="F43664" s="9">
        <f t="shared" si="4093"/>
        <v>0.18961790508910781</v>
      </c>
      <c r="G43664" s="11">
        <f t="shared" si="4096"/>
        <v>273.04978332831524</v>
      </c>
      <c r="H43664" t="str">
        <f t="shared" si="4094"/>
        <v>Saturday</v>
      </c>
      <c r="I43664">
        <f t="shared" si="4097"/>
        <v>2016</v>
      </c>
      <c r="J43664" t="str">
        <f t="shared" si="4098"/>
        <v>2016-12-7</v>
      </c>
      <c r="K43664" t="str">
        <f t="shared" si="4095"/>
        <v>December</v>
      </c>
    </row>
    <row r="43665" spans="1:11" x14ac:dyDescent="0.3">
      <c r="A43665" s="7">
        <v>42728</v>
      </c>
      <c r="B43665" s="8">
        <v>1</v>
      </c>
      <c r="C43665" s="8">
        <v>3</v>
      </c>
      <c r="D43665" s="3">
        <v>42728.956306597225</v>
      </c>
      <c r="E43665" s="3">
        <v>42729.102152777778</v>
      </c>
      <c r="F43665" s="9">
        <f t="shared" si="4093"/>
        <v>0.14584618055232568</v>
      </c>
      <c r="G43665" s="11">
        <f t="shared" si="4096"/>
        <v>210.01849999534898</v>
      </c>
      <c r="H43665" t="str">
        <f t="shared" si="4094"/>
        <v>Saturday</v>
      </c>
      <c r="I43665">
        <f t="shared" si="4097"/>
        <v>2016</v>
      </c>
      <c r="J43665" t="str">
        <f t="shared" si="4098"/>
        <v>2016-12-7</v>
      </c>
      <c r="K43665" t="str">
        <f t="shared" si="4095"/>
        <v>December</v>
      </c>
    </row>
    <row r="43666" spans="1:11" x14ac:dyDescent="0.3">
      <c r="A43666" s="7">
        <v>42728</v>
      </c>
      <c r="B43666" s="8">
        <v>1</v>
      </c>
      <c r="C43666" s="8">
        <v>3</v>
      </c>
      <c r="D43666" s="3">
        <v>42728.987451886576</v>
      </c>
      <c r="E43666" s="3">
        <v>42729.328194444446</v>
      </c>
      <c r="F43666" s="9">
        <f t="shared" si="4093"/>
        <v>0.34074255786981666</v>
      </c>
      <c r="G43666" s="11">
        <f t="shared" si="4096"/>
        <v>490.669283332536</v>
      </c>
      <c r="H43666" t="str">
        <f t="shared" si="4094"/>
        <v>Saturday</v>
      </c>
      <c r="I43666">
        <f t="shared" si="4097"/>
        <v>2016</v>
      </c>
      <c r="J43666" t="str">
        <f t="shared" si="4098"/>
        <v>2016-12-7</v>
      </c>
      <c r="K43666" t="str">
        <f t="shared" si="4095"/>
        <v>December</v>
      </c>
    </row>
    <row r="43667" spans="1:11" x14ac:dyDescent="0.3">
      <c r="A43667" s="7">
        <v>42728</v>
      </c>
      <c r="B43667" s="8">
        <v>0</v>
      </c>
      <c r="C43667" s="8">
        <v>3</v>
      </c>
      <c r="D43667" s="3">
        <v>42728.995910729165</v>
      </c>
      <c r="E43667" s="3">
        <v>42729.159988425927</v>
      </c>
      <c r="F43667" s="9">
        <f t="shared" si="4093"/>
        <v>0.16407769676152384</v>
      </c>
      <c r="G43667" s="11">
        <f t="shared" si="4096"/>
        <v>236.27188333659433</v>
      </c>
      <c r="H43667" t="str">
        <f t="shared" si="4094"/>
        <v>Saturday</v>
      </c>
      <c r="I43667">
        <f t="shared" si="4097"/>
        <v>2016</v>
      </c>
      <c r="J43667" t="str">
        <f t="shared" si="4098"/>
        <v>2016-12-7</v>
      </c>
      <c r="K43667" t="str">
        <f t="shared" si="4095"/>
        <v>December</v>
      </c>
    </row>
    <row r="43668" spans="1:11" x14ac:dyDescent="0.3">
      <c r="A43668" s="7">
        <v>42729</v>
      </c>
      <c r="B43668" s="8">
        <v>0</v>
      </c>
      <c r="C43668" s="8">
        <v>3</v>
      </c>
      <c r="D43668" s="3">
        <v>42729.006197835646</v>
      </c>
      <c r="E43668" s="3">
        <v>42729.099259259259</v>
      </c>
      <c r="F43668" s="9">
        <f t="shared" si="4093"/>
        <v>9.3061423613107763E-2</v>
      </c>
      <c r="G43668" s="11">
        <f t="shared" si="4096"/>
        <v>134.00845000287518</v>
      </c>
      <c r="H43668" t="str">
        <f t="shared" si="4094"/>
        <v>Sunday</v>
      </c>
      <c r="I43668">
        <f t="shared" si="4097"/>
        <v>2016</v>
      </c>
      <c r="J43668" t="str">
        <f t="shared" si="4098"/>
        <v>2016-12-1</v>
      </c>
      <c r="K43668" t="str">
        <f t="shared" si="4095"/>
        <v>December</v>
      </c>
    </row>
    <row r="43669" spans="1:11" x14ac:dyDescent="0.3">
      <c r="A43669" s="7">
        <v>42729</v>
      </c>
      <c r="B43669" s="8">
        <v>1</v>
      </c>
      <c r="C43669" s="8">
        <v>3</v>
      </c>
      <c r="D43669" s="3">
        <v>42729.008406331021</v>
      </c>
      <c r="E43669" s="3">
        <v>42730.590081018519</v>
      </c>
      <c r="F43669" s="9">
        <f t="shared" si="4093"/>
        <v>1.5816746874988894</v>
      </c>
      <c r="G43669" s="11">
        <f t="shared" si="4096"/>
        <v>2277.6115499984007</v>
      </c>
      <c r="H43669" t="str">
        <f t="shared" si="4094"/>
        <v>Sunday</v>
      </c>
      <c r="I43669">
        <f t="shared" si="4097"/>
        <v>2016</v>
      </c>
      <c r="J43669" t="str">
        <f t="shared" si="4098"/>
        <v>2016-12-1</v>
      </c>
      <c r="K43669" t="str">
        <f t="shared" si="4095"/>
        <v>December</v>
      </c>
    </row>
    <row r="43670" spans="1:11" x14ac:dyDescent="0.3">
      <c r="A43670" s="7">
        <v>42729</v>
      </c>
      <c r="B43670" s="8">
        <v>1</v>
      </c>
      <c r="C43670" s="8">
        <v>3</v>
      </c>
      <c r="D43670" s="3">
        <v>42729.021469479165</v>
      </c>
      <c r="E43670" s="3">
        <v>42729.303356481483</v>
      </c>
      <c r="F43670" s="9">
        <f t="shared" si="4093"/>
        <v>0.28188700231839903</v>
      </c>
      <c r="G43670" s="11">
        <f t="shared" si="4096"/>
        <v>405.9172833384946</v>
      </c>
      <c r="H43670" t="str">
        <f t="shared" si="4094"/>
        <v>Sunday</v>
      </c>
      <c r="I43670">
        <f t="shared" si="4097"/>
        <v>2016</v>
      </c>
      <c r="J43670" t="str">
        <f t="shared" si="4098"/>
        <v>2016-12-1</v>
      </c>
      <c r="K43670" t="str">
        <f t="shared" si="4095"/>
        <v>December</v>
      </c>
    </row>
    <row r="43671" spans="1:11" x14ac:dyDescent="0.3">
      <c r="A43671" s="7">
        <v>42729</v>
      </c>
      <c r="B43671" s="8">
        <v>1</v>
      </c>
      <c r="C43671" s="8">
        <v>3</v>
      </c>
      <c r="D43671" s="3">
        <v>42729.02302403935</v>
      </c>
      <c r="E43671" s="3">
        <v>42729.262499999997</v>
      </c>
      <c r="F43671" s="9">
        <f t="shared" si="4093"/>
        <v>0.2394759606468142</v>
      </c>
      <c r="G43671" s="11">
        <f t="shared" si="4096"/>
        <v>344.84538333141245</v>
      </c>
      <c r="H43671" t="str">
        <f t="shared" si="4094"/>
        <v>Sunday</v>
      </c>
      <c r="I43671">
        <f t="shared" si="4097"/>
        <v>2016</v>
      </c>
      <c r="J43671" t="str">
        <f t="shared" si="4098"/>
        <v>2016-12-1</v>
      </c>
      <c r="K43671" t="str">
        <f t="shared" si="4095"/>
        <v>December</v>
      </c>
    </row>
    <row r="43672" spans="1:11" x14ac:dyDescent="0.3">
      <c r="A43672" s="7">
        <v>42729</v>
      </c>
      <c r="B43672" s="8">
        <v>1</v>
      </c>
      <c r="C43672" s="8">
        <v>3</v>
      </c>
      <c r="D43672" s="3">
        <v>42729.044564664349</v>
      </c>
      <c r="E43672" s="3">
        <v>42729.124328703707</v>
      </c>
      <c r="F43672" s="9">
        <f t="shared" si="4093"/>
        <v>7.976403935754206E-2</v>
      </c>
      <c r="G43672" s="11">
        <f t="shared" si="4096"/>
        <v>114.86021667486057</v>
      </c>
      <c r="H43672" t="str">
        <f t="shared" si="4094"/>
        <v>Sunday</v>
      </c>
      <c r="I43672">
        <f t="shared" si="4097"/>
        <v>2016</v>
      </c>
      <c r="J43672" t="str">
        <f t="shared" si="4098"/>
        <v>2016-12-1</v>
      </c>
      <c r="K43672" t="str">
        <f t="shared" si="4095"/>
        <v>December</v>
      </c>
    </row>
    <row r="43673" spans="1:11" x14ac:dyDescent="0.3">
      <c r="A43673" s="7">
        <v>42729</v>
      </c>
      <c r="B43673" s="8">
        <v>1</v>
      </c>
      <c r="C43673" s="8">
        <v>3</v>
      </c>
      <c r="D43673" s="3">
        <v>42729.056871724541</v>
      </c>
      <c r="E43673" s="3">
        <v>42729.191192129627</v>
      </c>
      <c r="F43673" s="9">
        <f t="shared" si="4093"/>
        <v>0.13432040508632781</v>
      </c>
      <c r="G43673" s="11">
        <f t="shared" si="4096"/>
        <v>193.42138332431205</v>
      </c>
      <c r="H43673" t="str">
        <f t="shared" si="4094"/>
        <v>Sunday</v>
      </c>
      <c r="I43673">
        <f t="shared" si="4097"/>
        <v>2016</v>
      </c>
      <c r="J43673" t="str">
        <f t="shared" si="4098"/>
        <v>2016-12-1</v>
      </c>
      <c r="K43673" t="str">
        <f t="shared" si="4095"/>
        <v>December</v>
      </c>
    </row>
    <row r="43674" spans="1:11" x14ac:dyDescent="0.3">
      <c r="A43674" s="7">
        <v>42729</v>
      </c>
      <c r="B43674" s="8">
        <v>1</v>
      </c>
      <c r="C43674" s="8">
        <v>3</v>
      </c>
      <c r="D43674" s="3">
        <v>42729.071684722221</v>
      </c>
      <c r="E43674" s="3">
        <v>42729.270752314813</v>
      </c>
      <c r="F43674" s="9">
        <f t="shared" si="4093"/>
        <v>0.19906759259174578</v>
      </c>
      <c r="G43674" s="11">
        <f t="shared" si="4096"/>
        <v>286.65733333211392</v>
      </c>
      <c r="H43674" t="str">
        <f t="shared" si="4094"/>
        <v>Sunday</v>
      </c>
      <c r="I43674">
        <f t="shared" si="4097"/>
        <v>2016</v>
      </c>
      <c r="J43674" t="str">
        <f t="shared" si="4098"/>
        <v>2016-12-1</v>
      </c>
      <c r="K43674" t="str">
        <f t="shared" si="4095"/>
        <v>December</v>
      </c>
    </row>
    <row r="43675" spans="1:11" x14ac:dyDescent="0.3">
      <c r="A43675" s="7">
        <v>42729</v>
      </c>
      <c r="B43675" s="8">
        <v>1</v>
      </c>
      <c r="C43675" s="8">
        <v>3</v>
      </c>
      <c r="D43675" s="3">
        <v>42729.089529594909</v>
      </c>
      <c r="E43675" s="3">
        <v>42729.580590277779</v>
      </c>
      <c r="F43675" s="9">
        <f t="shared" si="4093"/>
        <v>0.49106068287073867</v>
      </c>
      <c r="G43675" s="11">
        <f t="shared" si="4096"/>
        <v>707.12738333386369</v>
      </c>
      <c r="H43675" t="str">
        <f t="shared" si="4094"/>
        <v>Sunday</v>
      </c>
      <c r="I43675">
        <f t="shared" si="4097"/>
        <v>2016</v>
      </c>
      <c r="J43675" t="str">
        <f t="shared" si="4098"/>
        <v>2016-12-1</v>
      </c>
      <c r="K43675" t="str">
        <f t="shared" si="4095"/>
        <v>December</v>
      </c>
    </row>
    <row r="43676" spans="1:11" x14ac:dyDescent="0.3">
      <c r="A43676" s="7">
        <v>42729</v>
      </c>
      <c r="B43676" s="8">
        <v>0</v>
      </c>
      <c r="C43676" s="8">
        <v>4</v>
      </c>
      <c r="D43676" s="3">
        <v>42729.090645520831</v>
      </c>
      <c r="E43676" s="3">
        <v>42729.31863425926</v>
      </c>
      <c r="F43676" s="9">
        <f t="shared" si="4093"/>
        <v>0.22798873842839384</v>
      </c>
      <c r="G43676" s="11">
        <f t="shared" si="4096"/>
        <v>328.30378333688714</v>
      </c>
      <c r="H43676" t="str">
        <f t="shared" si="4094"/>
        <v>Sunday</v>
      </c>
      <c r="I43676">
        <f t="shared" si="4097"/>
        <v>2016</v>
      </c>
      <c r="J43676" t="str">
        <f t="shared" si="4098"/>
        <v>2016-12-1</v>
      </c>
      <c r="K43676" t="str">
        <f t="shared" si="4095"/>
        <v>December</v>
      </c>
    </row>
    <row r="43677" spans="1:11" x14ac:dyDescent="0.3">
      <c r="A43677" s="7">
        <v>42729</v>
      </c>
      <c r="B43677" s="8">
        <v>1</v>
      </c>
      <c r="C43677" s="8">
        <v>3</v>
      </c>
      <c r="D43677" s="3">
        <v>42729.223321261576</v>
      </c>
      <c r="E43677" s="3">
        <v>42729.460185185184</v>
      </c>
      <c r="F43677" s="9">
        <f t="shared" si="4093"/>
        <v>0.23686392360832542</v>
      </c>
      <c r="G43677" s="11">
        <f t="shared" si="4096"/>
        <v>341.08404999598861</v>
      </c>
      <c r="H43677" t="str">
        <f t="shared" si="4094"/>
        <v>Sunday</v>
      </c>
      <c r="I43677">
        <f t="shared" si="4097"/>
        <v>2016</v>
      </c>
      <c r="J43677" t="str">
        <f t="shared" si="4098"/>
        <v>2016-12-1</v>
      </c>
      <c r="K43677" t="str">
        <f t="shared" si="4095"/>
        <v>December</v>
      </c>
    </row>
    <row r="43678" spans="1:11" x14ac:dyDescent="0.3">
      <c r="A43678" s="7">
        <v>42729</v>
      </c>
      <c r="B43678" s="8">
        <v>0</v>
      </c>
      <c r="C43678" s="8">
        <v>3</v>
      </c>
      <c r="D43678" s="3">
        <v>42729.225354780094</v>
      </c>
      <c r="E43678" s="3">
        <v>42729.306574074071</v>
      </c>
      <c r="F43678" s="9">
        <f t="shared" si="4093"/>
        <v>8.1219293977483176E-2</v>
      </c>
      <c r="G43678" s="11">
        <f t="shared" si="4096"/>
        <v>116.95578332757577</v>
      </c>
      <c r="H43678" t="str">
        <f t="shared" si="4094"/>
        <v>Sunday</v>
      </c>
      <c r="I43678">
        <f t="shared" si="4097"/>
        <v>2016</v>
      </c>
      <c r="J43678" t="str">
        <f t="shared" si="4098"/>
        <v>2016-12-1</v>
      </c>
      <c r="K43678" t="str">
        <f t="shared" si="4095"/>
        <v>December</v>
      </c>
    </row>
    <row r="43679" spans="1:11" x14ac:dyDescent="0.3">
      <c r="A43679" s="7">
        <v>42729</v>
      </c>
      <c r="B43679" s="8">
        <v>1</v>
      </c>
      <c r="C43679" s="8">
        <v>1</v>
      </c>
      <c r="D43679" s="3">
        <v>42729.233554861108</v>
      </c>
      <c r="E43679" s="3">
        <v>42730.699745370373</v>
      </c>
      <c r="F43679" s="9">
        <f t="shared" si="4093"/>
        <v>1.4661905092652887</v>
      </c>
      <c r="G43679" s="11">
        <f t="shared" si="4096"/>
        <v>2111.3143333420157</v>
      </c>
      <c r="H43679" t="str">
        <f t="shared" si="4094"/>
        <v>Sunday</v>
      </c>
      <c r="I43679">
        <f t="shared" si="4097"/>
        <v>2016</v>
      </c>
      <c r="J43679" t="str">
        <f t="shared" si="4098"/>
        <v>2016-12-1</v>
      </c>
      <c r="K43679" t="str">
        <f t="shared" si="4095"/>
        <v>December</v>
      </c>
    </row>
    <row r="43680" spans="1:11" x14ac:dyDescent="0.3">
      <c r="A43680" s="7">
        <v>42729</v>
      </c>
      <c r="B43680" s="8">
        <v>1</v>
      </c>
      <c r="C43680" s="8">
        <v>3</v>
      </c>
      <c r="D43680" s="3">
        <v>42729.260044131945</v>
      </c>
      <c r="E43680" s="3">
        <v>42729.528865740744</v>
      </c>
      <c r="F43680" s="9">
        <f t="shared" si="4093"/>
        <v>0.26882160879904404</v>
      </c>
      <c r="G43680" s="11">
        <f t="shared" si="4096"/>
        <v>387.10311667062342</v>
      </c>
      <c r="H43680" t="str">
        <f t="shared" si="4094"/>
        <v>Sunday</v>
      </c>
      <c r="I43680">
        <f t="shared" si="4097"/>
        <v>2016</v>
      </c>
      <c r="J43680" t="str">
        <f t="shared" si="4098"/>
        <v>2016-12-1</v>
      </c>
      <c r="K43680" t="str">
        <f t="shared" si="4095"/>
        <v>December</v>
      </c>
    </row>
    <row r="43681" spans="1:11" x14ac:dyDescent="0.3">
      <c r="A43681" s="7">
        <v>42729</v>
      </c>
      <c r="B43681" s="8">
        <v>1</v>
      </c>
      <c r="C43681" s="8">
        <v>3</v>
      </c>
      <c r="D43681" s="3">
        <v>42729.281740625003</v>
      </c>
      <c r="E43681" s="3">
        <v>42729.459664351853</v>
      </c>
      <c r="F43681" s="9">
        <f t="shared" si="4093"/>
        <v>0.17792372684925795</v>
      </c>
      <c r="G43681" s="11">
        <f t="shared" si="4096"/>
        <v>256.21016666293144</v>
      </c>
      <c r="H43681" t="str">
        <f t="shared" si="4094"/>
        <v>Sunday</v>
      </c>
      <c r="I43681">
        <f t="shared" si="4097"/>
        <v>2016</v>
      </c>
      <c r="J43681" t="str">
        <f t="shared" si="4098"/>
        <v>2016-12-1</v>
      </c>
      <c r="K43681" t="str">
        <f t="shared" si="4095"/>
        <v>December</v>
      </c>
    </row>
    <row r="43682" spans="1:11" x14ac:dyDescent="0.3">
      <c r="A43682" s="7">
        <v>42729</v>
      </c>
      <c r="B43682" s="8">
        <v>0</v>
      </c>
      <c r="C43682" s="8">
        <v>4</v>
      </c>
      <c r="D43682" s="3">
        <v>42729.35167491898</v>
      </c>
      <c r="E43682" s="3">
        <v>42730.020682870374</v>
      </c>
      <c r="F43682" s="9">
        <f t="shared" si="4093"/>
        <v>0.66900795139372349</v>
      </c>
      <c r="G43682" s="11">
        <f t="shared" si="4096"/>
        <v>963.37145000696182</v>
      </c>
      <c r="H43682" t="str">
        <f t="shared" si="4094"/>
        <v>Sunday</v>
      </c>
      <c r="I43682">
        <f t="shared" si="4097"/>
        <v>2016</v>
      </c>
      <c r="J43682" t="str">
        <f t="shared" si="4098"/>
        <v>2016-12-1</v>
      </c>
      <c r="K43682" t="str">
        <f t="shared" si="4095"/>
        <v>December</v>
      </c>
    </row>
    <row r="43683" spans="1:11" x14ac:dyDescent="0.3">
      <c r="A43683" s="7">
        <v>42729</v>
      </c>
      <c r="B43683" s="8">
        <v>1</v>
      </c>
      <c r="C43683" s="8">
        <v>3</v>
      </c>
      <c r="D43683" s="3">
        <v>42729.35577465278</v>
      </c>
      <c r="E43683" s="3">
        <v>42729.657222222224</v>
      </c>
      <c r="F43683" s="9">
        <f t="shared" si="4093"/>
        <v>0.30144756944355322</v>
      </c>
      <c r="G43683" s="11">
        <f t="shared" si="4096"/>
        <v>434.08449999871664</v>
      </c>
      <c r="H43683" t="str">
        <f t="shared" si="4094"/>
        <v>Sunday</v>
      </c>
      <c r="I43683">
        <f t="shared" si="4097"/>
        <v>2016</v>
      </c>
      <c r="J43683" t="str">
        <f t="shared" si="4098"/>
        <v>2016-12-1</v>
      </c>
      <c r="K43683" t="str">
        <f t="shared" si="4095"/>
        <v>December</v>
      </c>
    </row>
    <row r="43684" spans="1:11" x14ac:dyDescent="0.3">
      <c r="A43684" s="7">
        <v>42729</v>
      </c>
      <c r="B43684" s="8">
        <v>1</v>
      </c>
      <c r="C43684" s="8">
        <v>3</v>
      </c>
      <c r="D43684" s="3">
        <v>42729.382579131947</v>
      </c>
      <c r="E43684" s="3">
        <v>42729.644826388889</v>
      </c>
      <c r="F43684" s="9">
        <f t="shared" si="4093"/>
        <v>0.26224725694191875</v>
      </c>
      <c r="G43684" s="11">
        <f t="shared" si="4096"/>
        <v>377.636049996363</v>
      </c>
      <c r="H43684" t="str">
        <f t="shared" si="4094"/>
        <v>Sunday</v>
      </c>
      <c r="I43684">
        <f t="shared" si="4097"/>
        <v>2016</v>
      </c>
      <c r="J43684" t="str">
        <f t="shared" si="4098"/>
        <v>2016-12-1</v>
      </c>
      <c r="K43684" t="str">
        <f t="shared" si="4095"/>
        <v>December</v>
      </c>
    </row>
    <row r="43685" spans="1:11" x14ac:dyDescent="0.3">
      <c r="A43685" s="7">
        <v>42729</v>
      </c>
      <c r="B43685" s="8">
        <v>1</v>
      </c>
      <c r="C43685" s="8">
        <v>3</v>
      </c>
      <c r="D43685" s="3">
        <v>42729.398171215274</v>
      </c>
      <c r="E43685" s="3">
        <v>42729.655787037038</v>
      </c>
      <c r="F43685" s="9">
        <f t="shared" si="4093"/>
        <v>0.25761582176346565</v>
      </c>
      <c r="G43685" s="11">
        <f t="shared" si="4096"/>
        <v>370.96678333939053</v>
      </c>
      <c r="H43685" t="str">
        <f t="shared" si="4094"/>
        <v>Sunday</v>
      </c>
      <c r="I43685">
        <f t="shared" si="4097"/>
        <v>2016</v>
      </c>
      <c r="J43685" t="str">
        <f t="shared" si="4098"/>
        <v>2016-12-1</v>
      </c>
      <c r="K43685" t="str">
        <f t="shared" si="4095"/>
        <v>December</v>
      </c>
    </row>
    <row r="43686" spans="1:11" x14ac:dyDescent="0.3">
      <c r="A43686" s="7">
        <v>42729</v>
      </c>
      <c r="B43686" s="8">
        <v>1</v>
      </c>
      <c r="C43686" s="8">
        <v>3</v>
      </c>
      <c r="D43686" s="3">
        <v>42729.401151388891</v>
      </c>
      <c r="E43686" s="3">
        <v>42729.580509259256</v>
      </c>
      <c r="F43686" s="9">
        <f t="shared" si="4093"/>
        <v>0.179357870365493</v>
      </c>
      <c r="G43686" s="11">
        <f t="shared" si="4096"/>
        <v>258.27533332630992</v>
      </c>
      <c r="H43686" t="str">
        <f t="shared" si="4094"/>
        <v>Sunday</v>
      </c>
      <c r="I43686">
        <f t="shared" si="4097"/>
        <v>2016</v>
      </c>
      <c r="J43686" t="str">
        <f t="shared" si="4098"/>
        <v>2016-12-1</v>
      </c>
      <c r="K43686" t="str">
        <f t="shared" si="4095"/>
        <v>December</v>
      </c>
    </row>
    <row r="43687" spans="1:11" x14ac:dyDescent="0.3">
      <c r="A43687" s="7">
        <v>42729</v>
      </c>
      <c r="B43687" s="8">
        <v>0</v>
      </c>
      <c r="C43687" s="8">
        <v>2</v>
      </c>
      <c r="D43687" s="3">
        <v>42729.404089733798</v>
      </c>
      <c r="E43687" s="3">
        <v>42729.447326388887</v>
      </c>
      <c r="F43687" s="9">
        <f t="shared" si="4093"/>
        <v>4.3236655088549014E-2</v>
      </c>
      <c r="G43687" s="11">
        <f t="shared" si="4096"/>
        <v>62.26078332751058</v>
      </c>
      <c r="H43687" t="str">
        <f t="shared" si="4094"/>
        <v>Sunday</v>
      </c>
      <c r="I43687">
        <f t="shared" si="4097"/>
        <v>2016</v>
      </c>
      <c r="J43687" t="str">
        <f t="shared" si="4098"/>
        <v>2016-12-1</v>
      </c>
      <c r="K43687" t="str">
        <f t="shared" si="4095"/>
        <v>December</v>
      </c>
    </row>
    <row r="43688" spans="1:11" x14ac:dyDescent="0.3">
      <c r="A43688" s="7">
        <v>42729</v>
      </c>
      <c r="B43688" s="8">
        <v>0</v>
      </c>
      <c r="C43688" s="8">
        <v>1</v>
      </c>
      <c r="D43688" s="3">
        <v>42729.413251504629</v>
      </c>
      <c r="E43688" s="3">
        <v>42729.594675925924</v>
      </c>
      <c r="F43688" s="9">
        <f t="shared" si="4093"/>
        <v>0.18142442129465053</v>
      </c>
      <c r="G43688" s="11">
        <f t="shared" si="4096"/>
        <v>261.25116666429676</v>
      </c>
      <c r="H43688" t="str">
        <f t="shared" si="4094"/>
        <v>Sunday</v>
      </c>
      <c r="I43688">
        <f t="shared" si="4097"/>
        <v>2016</v>
      </c>
      <c r="J43688" t="str">
        <f t="shared" si="4098"/>
        <v>2016-12-1</v>
      </c>
      <c r="K43688" t="str">
        <f t="shared" si="4095"/>
        <v>December</v>
      </c>
    </row>
    <row r="43689" spans="1:11" x14ac:dyDescent="0.3">
      <c r="A43689" s="7">
        <v>42729</v>
      </c>
      <c r="B43689" s="8">
        <v>0</v>
      </c>
      <c r="C43689" s="8">
        <v>3</v>
      </c>
      <c r="D43689" s="3">
        <v>42729.428529282406</v>
      </c>
      <c r="E43689" s="3">
        <v>42729.918576388889</v>
      </c>
      <c r="F43689" s="9">
        <f t="shared" si="4093"/>
        <v>0.49004710648296168</v>
      </c>
      <c r="G43689" s="11">
        <f t="shared" si="4096"/>
        <v>705.66783333546482</v>
      </c>
      <c r="H43689" t="str">
        <f t="shared" si="4094"/>
        <v>Sunday</v>
      </c>
      <c r="I43689">
        <f t="shared" si="4097"/>
        <v>2016</v>
      </c>
      <c r="J43689" t="str">
        <f t="shared" si="4098"/>
        <v>2016-12-1</v>
      </c>
      <c r="K43689" t="str">
        <f t="shared" si="4095"/>
        <v>December</v>
      </c>
    </row>
    <row r="43690" spans="1:11" x14ac:dyDescent="0.3">
      <c r="A43690" s="7">
        <v>42729</v>
      </c>
      <c r="B43690" s="8">
        <v>1</v>
      </c>
      <c r="C43690" s="8">
        <v>3</v>
      </c>
      <c r="D43690" s="3">
        <v>42729.429616168978</v>
      </c>
      <c r="E43690" s="3">
        <v>42729.623020833336</v>
      </c>
      <c r="F43690" s="9">
        <f t="shared" si="4093"/>
        <v>0.19340466435824055</v>
      </c>
      <c r="G43690" s="11">
        <f t="shared" si="4096"/>
        <v>278.5027166758664</v>
      </c>
      <c r="H43690" t="str">
        <f t="shared" si="4094"/>
        <v>Sunday</v>
      </c>
      <c r="I43690">
        <f t="shared" si="4097"/>
        <v>2016</v>
      </c>
      <c r="J43690" t="str">
        <f t="shared" si="4098"/>
        <v>2016-12-1</v>
      </c>
      <c r="K43690" t="str">
        <f t="shared" si="4095"/>
        <v>December</v>
      </c>
    </row>
    <row r="43691" spans="1:11" x14ac:dyDescent="0.3">
      <c r="A43691" s="7">
        <v>42729</v>
      </c>
      <c r="B43691" s="8">
        <v>1</v>
      </c>
      <c r="C43691" s="8">
        <v>1</v>
      </c>
      <c r="D43691" s="3">
        <v>42729.430858946762</v>
      </c>
      <c r="E43691" s="3">
        <v>42729.72451388889</v>
      </c>
      <c r="F43691" s="9">
        <f t="shared" si="4093"/>
        <v>0.29365494212834165</v>
      </c>
      <c r="G43691" s="11">
        <f t="shared" si="4096"/>
        <v>422.86311666481197</v>
      </c>
      <c r="H43691" t="str">
        <f t="shared" si="4094"/>
        <v>Sunday</v>
      </c>
      <c r="I43691">
        <f t="shared" si="4097"/>
        <v>2016</v>
      </c>
      <c r="J43691" t="str">
        <f t="shared" si="4098"/>
        <v>2016-12-1</v>
      </c>
      <c r="K43691" t="str">
        <f t="shared" si="4095"/>
        <v>December</v>
      </c>
    </row>
    <row r="43692" spans="1:11" x14ac:dyDescent="0.3">
      <c r="A43692" s="7">
        <v>42729</v>
      </c>
      <c r="B43692" s="8">
        <v>0</v>
      </c>
      <c r="C43692" s="8">
        <v>4</v>
      </c>
      <c r="D43692" s="3">
        <v>42729.436635497688</v>
      </c>
      <c r="E43692" s="3">
        <v>42729.653321759259</v>
      </c>
      <c r="F43692" s="9">
        <f t="shared" si="4093"/>
        <v>0.21668626157043036</v>
      </c>
      <c r="G43692" s="11">
        <f t="shared" si="4096"/>
        <v>312.02821666141972</v>
      </c>
      <c r="H43692" t="str">
        <f t="shared" si="4094"/>
        <v>Sunday</v>
      </c>
      <c r="I43692">
        <f t="shared" si="4097"/>
        <v>2016</v>
      </c>
      <c r="J43692" t="str">
        <f t="shared" si="4098"/>
        <v>2016-12-1</v>
      </c>
      <c r="K43692" t="str">
        <f t="shared" si="4095"/>
        <v>December</v>
      </c>
    </row>
    <row r="43693" spans="1:11" x14ac:dyDescent="0.3">
      <c r="A43693" s="7">
        <v>42729</v>
      </c>
      <c r="B43693" s="8">
        <v>0</v>
      </c>
      <c r="C43693" s="8">
        <v>3</v>
      </c>
      <c r="D43693" s="3">
        <v>42729.447805208336</v>
      </c>
      <c r="E43693" s="3">
        <v>42729.606388888889</v>
      </c>
      <c r="F43693" s="9">
        <f t="shared" si="4093"/>
        <v>0.15858368055341998</v>
      </c>
      <c r="G43693" s="11">
        <f t="shared" si="4096"/>
        <v>228.36049999692477</v>
      </c>
      <c r="H43693" t="str">
        <f t="shared" si="4094"/>
        <v>Sunday</v>
      </c>
      <c r="I43693">
        <f t="shared" si="4097"/>
        <v>2016</v>
      </c>
      <c r="J43693" t="str">
        <f t="shared" si="4098"/>
        <v>2016-12-1</v>
      </c>
      <c r="K43693" t="str">
        <f t="shared" si="4095"/>
        <v>December</v>
      </c>
    </row>
    <row r="43694" spans="1:11" x14ac:dyDescent="0.3">
      <c r="A43694" s="7">
        <v>42729</v>
      </c>
      <c r="B43694" s="8">
        <v>0</v>
      </c>
      <c r="C43694" s="8">
        <v>3</v>
      </c>
      <c r="D43694" s="3">
        <v>42729.466553321756</v>
      </c>
      <c r="E43694" s="3">
        <v>42729.583425925928</v>
      </c>
      <c r="F43694" s="9">
        <f t="shared" si="4093"/>
        <v>0.11687260417238576</v>
      </c>
      <c r="G43694" s="11">
        <f t="shared" si="4096"/>
        <v>168.2965500082355</v>
      </c>
      <c r="H43694" t="str">
        <f t="shared" si="4094"/>
        <v>Sunday</v>
      </c>
      <c r="I43694">
        <f t="shared" si="4097"/>
        <v>2016</v>
      </c>
      <c r="J43694" t="str">
        <f t="shared" si="4098"/>
        <v>2016-12-1</v>
      </c>
      <c r="K43694" t="str">
        <f t="shared" si="4095"/>
        <v>December</v>
      </c>
    </row>
    <row r="43695" spans="1:11" x14ac:dyDescent="0.3">
      <c r="A43695" s="7">
        <v>42729</v>
      </c>
      <c r="B43695" s="8">
        <v>0</v>
      </c>
      <c r="C43695" s="8">
        <v>3</v>
      </c>
      <c r="D43695" s="3">
        <v>42729.470394178243</v>
      </c>
      <c r="E43695" s="3">
        <v>42729.981111111112</v>
      </c>
      <c r="F43695" s="9">
        <f t="shared" si="4093"/>
        <v>0.5107169328693999</v>
      </c>
      <c r="G43695" s="11">
        <f t="shared" si="4096"/>
        <v>735.43238333193585</v>
      </c>
      <c r="H43695" t="str">
        <f t="shared" si="4094"/>
        <v>Sunday</v>
      </c>
      <c r="I43695">
        <f t="shared" si="4097"/>
        <v>2016</v>
      </c>
      <c r="J43695" t="str">
        <f t="shared" si="4098"/>
        <v>2016-12-1</v>
      </c>
      <c r="K43695" t="str">
        <f t="shared" si="4095"/>
        <v>December</v>
      </c>
    </row>
    <row r="43696" spans="1:11" x14ac:dyDescent="0.3">
      <c r="A43696" s="7">
        <v>42729</v>
      </c>
      <c r="B43696" s="8">
        <v>0</v>
      </c>
      <c r="C43696" s="8">
        <v>2</v>
      </c>
      <c r="D43696" s="3">
        <v>42729.475928240739</v>
      </c>
      <c r="E43696" s="3">
        <v>42730.711898148147</v>
      </c>
      <c r="F43696" s="9">
        <f t="shared" si="4093"/>
        <v>1.2359699074077071</v>
      </c>
      <c r="G43696" s="11">
        <f t="shared" si="4096"/>
        <v>1779.7966666670982</v>
      </c>
      <c r="H43696" t="str">
        <f t="shared" si="4094"/>
        <v>Sunday</v>
      </c>
      <c r="I43696">
        <f t="shared" si="4097"/>
        <v>2016</v>
      </c>
      <c r="J43696" t="str">
        <f t="shared" si="4098"/>
        <v>2016-12-1</v>
      </c>
      <c r="K43696" t="str">
        <f t="shared" si="4095"/>
        <v>December</v>
      </c>
    </row>
    <row r="43697" spans="1:11" x14ac:dyDescent="0.3">
      <c r="A43697" s="7">
        <v>42729</v>
      </c>
      <c r="B43697" s="8">
        <v>0</v>
      </c>
      <c r="C43697" s="8">
        <v>3</v>
      </c>
      <c r="D43697" s="3">
        <v>42729.49650011574</v>
      </c>
      <c r="E43697" s="3">
        <v>42729.607395833336</v>
      </c>
      <c r="F43697" s="9">
        <f t="shared" si="4093"/>
        <v>0.11089571759657701</v>
      </c>
      <c r="G43697" s="11">
        <f t="shared" si="4096"/>
        <v>159.6898333390709</v>
      </c>
      <c r="H43697" t="str">
        <f t="shared" si="4094"/>
        <v>Sunday</v>
      </c>
      <c r="I43697">
        <f t="shared" si="4097"/>
        <v>2016</v>
      </c>
      <c r="J43697" t="str">
        <f t="shared" si="4098"/>
        <v>2016-12-1</v>
      </c>
      <c r="K43697" t="str">
        <f t="shared" si="4095"/>
        <v>December</v>
      </c>
    </row>
    <row r="43698" spans="1:11" x14ac:dyDescent="0.3">
      <c r="A43698" s="7">
        <v>42729</v>
      </c>
      <c r="B43698" s="8">
        <v>1</v>
      </c>
      <c r="C43698" s="8">
        <v>3</v>
      </c>
      <c r="D43698" s="3">
        <v>42729.502310266202</v>
      </c>
      <c r="E43698" s="3">
        <v>42729.547696759262</v>
      </c>
      <c r="F43698" s="9">
        <f t="shared" si="4093"/>
        <v>4.5386493060505018E-2</v>
      </c>
      <c r="G43698" s="11">
        <f t="shared" si="4096"/>
        <v>65.356550007127225</v>
      </c>
      <c r="H43698" t="str">
        <f t="shared" si="4094"/>
        <v>Sunday</v>
      </c>
      <c r="I43698">
        <f t="shared" si="4097"/>
        <v>2016</v>
      </c>
      <c r="J43698" t="str">
        <f t="shared" si="4098"/>
        <v>2016-12-1</v>
      </c>
      <c r="K43698" t="str">
        <f t="shared" si="4095"/>
        <v>December</v>
      </c>
    </row>
    <row r="43699" spans="1:11" x14ac:dyDescent="0.3">
      <c r="A43699" s="7">
        <v>42729</v>
      </c>
      <c r="B43699" s="8">
        <v>1</v>
      </c>
      <c r="C43699" s="8">
        <v>3</v>
      </c>
      <c r="D43699" s="3">
        <v>42729.50440578704</v>
      </c>
      <c r="E43699" s="3">
        <v>42729.64329861111</v>
      </c>
      <c r="F43699" s="9">
        <f t="shared" si="4093"/>
        <v>0.13889282407035353</v>
      </c>
      <c r="G43699" s="11">
        <f t="shared" si="4096"/>
        <v>200.00566666130908</v>
      </c>
      <c r="H43699" t="str">
        <f t="shared" si="4094"/>
        <v>Sunday</v>
      </c>
      <c r="I43699">
        <f t="shared" si="4097"/>
        <v>2016</v>
      </c>
      <c r="J43699" t="str">
        <f t="shared" si="4098"/>
        <v>2016-12-1</v>
      </c>
      <c r="K43699" t="str">
        <f t="shared" si="4095"/>
        <v>December</v>
      </c>
    </row>
    <row r="43700" spans="1:11" x14ac:dyDescent="0.3">
      <c r="A43700" s="7">
        <v>42729</v>
      </c>
      <c r="B43700" s="8">
        <v>1</v>
      </c>
      <c r="C43700" s="8">
        <v>3</v>
      </c>
      <c r="D43700" s="3">
        <v>42729.527770486115</v>
      </c>
      <c r="E43700" s="3">
        <v>42729.788888888892</v>
      </c>
      <c r="F43700" s="9">
        <f t="shared" si="4093"/>
        <v>0.2611184027773561</v>
      </c>
      <c r="G43700" s="11">
        <f t="shared" si="4096"/>
        <v>376.01049999939278</v>
      </c>
      <c r="H43700" t="str">
        <f t="shared" si="4094"/>
        <v>Sunday</v>
      </c>
      <c r="I43700">
        <f t="shared" si="4097"/>
        <v>2016</v>
      </c>
      <c r="J43700" t="str">
        <f t="shared" si="4098"/>
        <v>2016-12-1</v>
      </c>
      <c r="K43700" t="str">
        <f t="shared" si="4095"/>
        <v>December</v>
      </c>
    </row>
    <row r="43701" spans="1:11" x14ac:dyDescent="0.3">
      <c r="A43701" s="7">
        <v>42729</v>
      </c>
      <c r="B43701" s="8">
        <v>0</v>
      </c>
      <c r="C43701" s="8">
        <v>3</v>
      </c>
      <c r="D43701" s="3">
        <v>42729.531208877313</v>
      </c>
      <c r="E43701" s="3">
        <v>42729.798252314817</v>
      </c>
      <c r="F43701" s="9">
        <f t="shared" si="4093"/>
        <v>0.26704343750316184</v>
      </c>
      <c r="G43701" s="11">
        <f t="shared" si="4096"/>
        <v>384.54255000455305</v>
      </c>
      <c r="H43701" t="str">
        <f t="shared" si="4094"/>
        <v>Sunday</v>
      </c>
      <c r="I43701">
        <f t="shared" si="4097"/>
        <v>2016</v>
      </c>
      <c r="J43701" t="str">
        <f t="shared" si="4098"/>
        <v>2016-12-1</v>
      </c>
      <c r="K43701" t="str">
        <f t="shared" si="4095"/>
        <v>December</v>
      </c>
    </row>
    <row r="43702" spans="1:11" x14ac:dyDescent="0.3">
      <c r="A43702" s="7">
        <v>42729</v>
      </c>
      <c r="B43702" s="8">
        <v>1</v>
      </c>
      <c r="C43702" s="8">
        <v>3</v>
      </c>
      <c r="D43702" s="3">
        <v>42729.532408067127</v>
      </c>
      <c r="E43702" s="3">
        <v>42729.726736111108</v>
      </c>
      <c r="F43702" s="9">
        <f t="shared" si="4093"/>
        <v>0.1943280439809314</v>
      </c>
      <c r="G43702" s="11">
        <f t="shared" si="4096"/>
        <v>279.83238333254121</v>
      </c>
      <c r="H43702" t="str">
        <f t="shared" si="4094"/>
        <v>Sunday</v>
      </c>
      <c r="I43702">
        <f t="shared" si="4097"/>
        <v>2016</v>
      </c>
      <c r="J43702" t="str">
        <f t="shared" si="4098"/>
        <v>2016-12-1</v>
      </c>
      <c r="K43702" t="str">
        <f t="shared" si="4095"/>
        <v>December</v>
      </c>
    </row>
    <row r="43703" spans="1:11" x14ac:dyDescent="0.3">
      <c r="A43703" s="7">
        <v>42729</v>
      </c>
      <c r="B43703" s="8">
        <v>0</v>
      </c>
      <c r="C43703" s="8">
        <v>1</v>
      </c>
      <c r="D43703" s="3">
        <v>42729.534927048611</v>
      </c>
      <c r="E43703" s="3">
        <v>42729.639131944445</v>
      </c>
      <c r="F43703" s="9">
        <f t="shared" si="4093"/>
        <v>0.10420489583339076</v>
      </c>
      <c r="G43703" s="11">
        <f t="shared" si="4096"/>
        <v>150.0550500000827</v>
      </c>
      <c r="H43703" t="str">
        <f t="shared" si="4094"/>
        <v>Sunday</v>
      </c>
      <c r="I43703">
        <f t="shared" si="4097"/>
        <v>2016</v>
      </c>
      <c r="J43703" t="str">
        <f t="shared" si="4098"/>
        <v>2016-12-1</v>
      </c>
      <c r="K43703" t="str">
        <f t="shared" si="4095"/>
        <v>December</v>
      </c>
    </row>
    <row r="43704" spans="1:11" x14ac:dyDescent="0.3">
      <c r="A43704" s="7">
        <v>42729</v>
      </c>
      <c r="B43704" s="8">
        <v>1</v>
      </c>
      <c r="C43704" s="8">
        <v>3</v>
      </c>
      <c r="D43704" s="3">
        <v>42729.558357326387</v>
      </c>
      <c r="E43704" s="3">
        <v>42729.685729166667</v>
      </c>
      <c r="F43704" s="9">
        <f t="shared" ref="F43704:F43767" si="4099">E43704-D43704</f>
        <v>0.12737184028082993</v>
      </c>
      <c r="G43704" s="11">
        <f t="shared" si="4096"/>
        <v>183.4154500043951</v>
      </c>
      <c r="H43704" t="str">
        <f t="shared" ref="H43704:H43767" si="4100">TEXT(A43704,"dddd")</f>
        <v>Sunday</v>
      </c>
      <c r="I43704">
        <f t="shared" si="4097"/>
        <v>2016</v>
      </c>
      <c r="J43704" t="str">
        <f t="shared" si="4098"/>
        <v>2016-12-1</v>
      </c>
      <c r="K43704" t="str">
        <f t="shared" ref="K43704:K43767" si="4101">TEXT(A43704,"mmmm")</f>
        <v>December</v>
      </c>
    </row>
    <row r="43705" spans="1:11" x14ac:dyDescent="0.3">
      <c r="A43705" s="7">
        <v>42729</v>
      </c>
      <c r="B43705" s="8">
        <v>0</v>
      </c>
      <c r="C43705" s="8">
        <v>3</v>
      </c>
      <c r="D43705" s="3">
        <v>42729.569936493055</v>
      </c>
      <c r="E43705" s="3">
        <v>42729.762199074074</v>
      </c>
      <c r="F43705" s="9">
        <f t="shared" si="4099"/>
        <v>0.19226258101843996</v>
      </c>
      <c r="G43705" s="11">
        <f t="shared" si="4096"/>
        <v>276.85811666655354</v>
      </c>
      <c r="H43705" t="str">
        <f t="shared" si="4100"/>
        <v>Sunday</v>
      </c>
      <c r="I43705">
        <f t="shared" si="4097"/>
        <v>2016</v>
      </c>
      <c r="J43705" t="str">
        <f t="shared" si="4098"/>
        <v>2016-12-1</v>
      </c>
      <c r="K43705" t="str">
        <f t="shared" si="4101"/>
        <v>December</v>
      </c>
    </row>
    <row r="43706" spans="1:11" x14ac:dyDescent="0.3">
      <c r="A43706" s="7">
        <v>42729</v>
      </c>
      <c r="B43706" s="8">
        <v>0</v>
      </c>
      <c r="C43706" s="8">
        <v>3</v>
      </c>
      <c r="D43706" s="3">
        <v>42729.582551736108</v>
      </c>
      <c r="E43706" s="3">
        <v>42730.667696759258</v>
      </c>
      <c r="F43706" s="9">
        <f t="shared" si="4099"/>
        <v>1.08514502314938</v>
      </c>
      <c r="G43706" s="11">
        <f t="shared" si="4096"/>
        <v>1562.6088333351072</v>
      </c>
      <c r="H43706" t="str">
        <f t="shared" si="4100"/>
        <v>Sunday</v>
      </c>
      <c r="I43706">
        <f t="shared" si="4097"/>
        <v>2016</v>
      </c>
      <c r="J43706" t="str">
        <f t="shared" si="4098"/>
        <v>2016-12-1</v>
      </c>
      <c r="K43706" t="str">
        <f t="shared" si="4101"/>
        <v>December</v>
      </c>
    </row>
    <row r="43707" spans="1:11" x14ac:dyDescent="0.3">
      <c r="A43707" s="7">
        <v>42729</v>
      </c>
      <c r="B43707" s="8">
        <v>1</v>
      </c>
      <c r="C43707" s="8">
        <v>4</v>
      </c>
      <c r="D43707" s="3">
        <v>42729.590029664352</v>
      </c>
      <c r="E43707" s="3">
        <v>42729.718043981484</v>
      </c>
      <c r="F43707" s="9">
        <f t="shared" si="4099"/>
        <v>0.12801431713160127</v>
      </c>
      <c r="G43707" s="11">
        <f t="shared" si="4096"/>
        <v>184.34061666950583</v>
      </c>
      <c r="H43707" t="str">
        <f t="shared" si="4100"/>
        <v>Sunday</v>
      </c>
      <c r="I43707">
        <f t="shared" si="4097"/>
        <v>2016</v>
      </c>
      <c r="J43707" t="str">
        <f t="shared" si="4098"/>
        <v>2016-12-1</v>
      </c>
      <c r="K43707" t="str">
        <f t="shared" si="4101"/>
        <v>December</v>
      </c>
    </row>
    <row r="43708" spans="1:11" x14ac:dyDescent="0.3">
      <c r="A43708" s="7">
        <v>42729</v>
      </c>
      <c r="B43708" s="8">
        <v>0</v>
      </c>
      <c r="C43708" s="8">
        <v>3</v>
      </c>
      <c r="D43708" s="3">
        <v>42729.59963769676</v>
      </c>
      <c r="E43708" s="3">
        <v>42729.798819444448</v>
      </c>
      <c r="F43708" s="9">
        <f t="shared" si="4099"/>
        <v>0.19918174768827157</v>
      </c>
      <c r="G43708" s="11">
        <f t="shared" si="4096"/>
        <v>286.82171667111106</v>
      </c>
      <c r="H43708" t="str">
        <f t="shared" si="4100"/>
        <v>Sunday</v>
      </c>
      <c r="I43708">
        <f t="shared" si="4097"/>
        <v>2016</v>
      </c>
      <c r="J43708" t="str">
        <f t="shared" si="4098"/>
        <v>2016-12-1</v>
      </c>
      <c r="K43708" t="str">
        <f t="shared" si="4101"/>
        <v>December</v>
      </c>
    </row>
    <row r="43709" spans="1:11" x14ac:dyDescent="0.3">
      <c r="A43709" s="7">
        <v>42729</v>
      </c>
      <c r="B43709" s="8">
        <v>1</v>
      </c>
      <c r="C43709" s="8">
        <v>3</v>
      </c>
      <c r="D43709" s="3">
        <v>42729.623711261571</v>
      </c>
      <c r="E43709" s="3">
        <v>42729.76357638889</v>
      </c>
      <c r="F43709" s="9">
        <f t="shared" si="4099"/>
        <v>0.13986512731935363</v>
      </c>
      <c r="G43709" s="11">
        <f t="shared" si="4096"/>
        <v>201.40578333986923</v>
      </c>
      <c r="H43709" t="str">
        <f t="shared" si="4100"/>
        <v>Sunday</v>
      </c>
      <c r="I43709">
        <f t="shared" si="4097"/>
        <v>2016</v>
      </c>
      <c r="J43709" t="str">
        <f t="shared" si="4098"/>
        <v>2016-12-1</v>
      </c>
      <c r="K43709" t="str">
        <f t="shared" si="4101"/>
        <v>December</v>
      </c>
    </row>
    <row r="43710" spans="1:11" x14ac:dyDescent="0.3">
      <c r="A43710" s="7">
        <v>42729</v>
      </c>
      <c r="B43710" s="8">
        <v>1</v>
      </c>
      <c r="C43710" s="8">
        <v>3</v>
      </c>
      <c r="D43710" s="3">
        <v>42729.630927349535</v>
      </c>
      <c r="E43710" s="3">
        <v>42729.89644675926</v>
      </c>
      <c r="F43710" s="9">
        <f t="shared" si="4099"/>
        <v>0.26551940972422017</v>
      </c>
      <c r="G43710" s="11">
        <f t="shared" si="4096"/>
        <v>382.34795000287704</v>
      </c>
      <c r="H43710" t="str">
        <f t="shared" si="4100"/>
        <v>Sunday</v>
      </c>
      <c r="I43710">
        <f t="shared" si="4097"/>
        <v>2016</v>
      </c>
      <c r="J43710" t="str">
        <f t="shared" si="4098"/>
        <v>2016-12-1</v>
      </c>
      <c r="K43710" t="str">
        <f t="shared" si="4101"/>
        <v>December</v>
      </c>
    </row>
    <row r="43711" spans="1:11" x14ac:dyDescent="0.3">
      <c r="A43711" s="7">
        <v>42729</v>
      </c>
      <c r="B43711" s="8">
        <v>1</v>
      </c>
      <c r="C43711" s="8">
        <v>3</v>
      </c>
      <c r="D43711" s="3">
        <v>42729.642263113426</v>
      </c>
      <c r="E43711" s="3">
        <v>42729.732499999998</v>
      </c>
      <c r="F43711" s="9">
        <f t="shared" si="4099"/>
        <v>9.0236886571801733E-2</v>
      </c>
      <c r="G43711" s="11">
        <f t="shared" si="4096"/>
        <v>129.9411166633945</v>
      </c>
      <c r="H43711" t="str">
        <f t="shared" si="4100"/>
        <v>Sunday</v>
      </c>
      <c r="I43711">
        <f t="shared" si="4097"/>
        <v>2016</v>
      </c>
      <c r="J43711" t="str">
        <f t="shared" si="4098"/>
        <v>2016-12-1</v>
      </c>
      <c r="K43711" t="str">
        <f t="shared" si="4101"/>
        <v>December</v>
      </c>
    </row>
    <row r="43712" spans="1:11" x14ac:dyDescent="0.3">
      <c r="A43712" s="7">
        <v>42729</v>
      </c>
      <c r="B43712" s="8">
        <v>0</v>
      </c>
      <c r="C43712" s="8">
        <v>3</v>
      </c>
      <c r="D43712" s="3">
        <v>42729.65131400463</v>
      </c>
      <c r="E43712" s="3">
        <v>42729.900752314818</v>
      </c>
      <c r="F43712" s="9">
        <f t="shared" si="4099"/>
        <v>0.24943831018754281</v>
      </c>
      <c r="G43712" s="11">
        <f t="shared" si="4096"/>
        <v>359.19116667006165</v>
      </c>
      <c r="H43712" t="str">
        <f t="shared" si="4100"/>
        <v>Sunday</v>
      </c>
      <c r="I43712">
        <f t="shared" si="4097"/>
        <v>2016</v>
      </c>
      <c r="J43712" t="str">
        <f t="shared" si="4098"/>
        <v>2016-12-1</v>
      </c>
      <c r="K43712" t="str">
        <f t="shared" si="4101"/>
        <v>December</v>
      </c>
    </row>
    <row r="43713" spans="1:11" x14ac:dyDescent="0.3">
      <c r="A43713" s="7">
        <v>42729</v>
      </c>
      <c r="B43713" s="8">
        <v>0</v>
      </c>
      <c r="C43713" s="8">
        <v>4</v>
      </c>
      <c r="D43713" s="3">
        <v>42729.655767557873</v>
      </c>
      <c r="E43713" s="3">
        <v>42729.760740740741</v>
      </c>
      <c r="F43713" s="9">
        <f t="shared" si="4099"/>
        <v>0.10497318286797963</v>
      </c>
      <c r="G43713" s="11">
        <f t="shared" si="4096"/>
        <v>151.16138332989067</v>
      </c>
      <c r="H43713" t="str">
        <f t="shared" si="4100"/>
        <v>Sunday</v>
      </c>
      <c r="I43713">
        <f t="shared" si="4097"/>
        <v>2016</v>
      </c>
      <c r="J43713" t="str">
        <f t="shared" si="4098"/>
        <v>2016-12-1</v>
      </c>
      <c r="K43713" t="str">
        <f t="shared" si="4101"/>
        <v>December</v>
      </c>
    </row>
    <row r="43714" spans="1:11" x14ac:dyDescent="0.3">
      <c r="A43714" s="7">
        <v>42729</v>
      </c>
      <c r="B43714" s="8">
        <v>0</v>
      </c>
      <c r="C43714" s="8">
        <v>3</v>
      </c>
      <c r="D43714" s="3">
        <v>42729.664568900465</v>
      </c>
      <c r="E43714" s="3">
        <v>42729.887881944444</v>
      </c>
      <c r="F43714" s="9">
        <f t="shared" si="4099"/>
        <v>0.22331304397812346</v>
      </c>
      <c r="G43714" s="11">
        <f t="shared" ref="G43714:G43777" si="4102">F43714*1440</f>
        <v>321.57078332849778</v>
      </c>
      <c r="H43714" t="str">
        <f t="shared" si="4100"/>
        <v>Sunday</v>
      </c>
      <c r="I43714">
        <f t="shared" si="4097"/>
        <v>2016</v>
      </c>
      <c r="J43714" t="str">
        <f t="shared" si="4098"/>
        <v>2016-12-1</v>
      </c>
      <c r="K43714" t="str">
        <f t="shared" si="4101"/>
        <v>December</v>
      </c>
    </row>
    <row r="43715" spans="1:11" x14ac:dyDescent="0.3">
      <c r="A43715" s="7">
        <v>42729</v>
      </c>
      <c r="B43715" s="8">
        <v>1</v>
      </c>
      <c r="C43715" s="8">
        <v>3</v>
      </c>
      <c r="D43715" s="3">
        <v>42729.667228437502</v>
      </c>
      <c r="E43715" s="3">
        <v>42730.010243055556</v>
      </c>
      <c r="F43715" s="9">
        <f t="shared" si="4099"/>
        <v>0.34301461805443978</v>
      </c>
      <c r="G43715" s="11">
        <f t="shared" si="4102"/>
        <v>493.94104999839328</v>
      </c>
      <c r="H43715" t="str">
        <f t="shared" si="4100"/>
        <v>Sunday</v>
      </c>
      <c r="I43715">
        <f t="shared" ref="I43715:I43778" si="4103">YEAR(A43715)</f>
        <v>2016</v>
      </c>
      <c r="J43715" t="str">
        <f t="shared" ref="J43715:J43778" si="4104">I43715&amp;"-"&amp;TEXT(A43715,"mm")&amp;"-"&amp;WEEKDAY(A43715)</f>
        <v>2016-12-1</v>
      </c>
      <c r="K43715" t="str">
        <f t="shared" si="4101"/>
        <v>December</v>
      </c>
    </row>
    <row r="43716" spans="1:11" x14ac:dyDescent="0.3">
      <c r="A43716" s="7">
        <v>42729</v>
      </c>
      <c r="B43716" s="8">
        <v>0</v>
      </c>
      <c r="C43716" s="8">
        <v>3</v>
      </c>
      <c r="D43716" s="3">
        <v>42729.689072719906</v>
      </c>
      <c r="E43716" s="3">
        <v>42729.793055555558</v>
      </c>
      <c r="F43716" s="9">
        <f t="shared" si="4099"/>
        <v>0.10398283565154998</v>
      </c>
      <c r="G43716" s="11">
        <f t="shared" si="4102"/>
        <v>149.73528333823197</v>
      </c>
      <c r="H43716" t="str">
        <f t="shared" si="4100"/>
        <v>Sunday</v>
      </c>
      <c r="I43716">
        <f t="shared" si="4103"/>
        <v>2016</v>
      </c>
      <c r="J43716" t="str">
        <f t="shared" si="4104"/>
        <v>2016-12-1</v>
      </c>
      <c r="K43716" t="str">
        <f t="shared" si="4101"/>
        <v>December</v>
      </c>
    </row>
    <row r="43717" spans="1:11" x14ac:dyDescent="0.3">
      <c r="A43717" s="7">
        <v>42729</v>
      </c>
      <c r="B43717" s="8">
        <v>0</v>
      </c>
      <c r="C43717" s="8">
        <v>4</v>
      </c>
      <c r="D43717" s="3">
        <v>42729.75627283565</v>
      </c>
      <c r="E43717" s="3">
        <v>42730.087407407409</v>
      </c>
      <c r="F43717" s="9">
        <f t="shared" si="4099"/>
        <v>0.33113457175932126</v>
      </c>
      <c r="G43717" s="11">
        <f t="shared" si="4102"/>
        <v>476.83378333342262</v>
      </c>
      <c r="H43717" t="str">
        <f t="shared" si="4100"/>
        <v>Sunday</v>
      </c>
      <c r="I43717">
        <f t="shared" si="4103"/>
        <v>2016</v>
      </c>
      <c r="J43717" t="str">
        <f t="shared" si="4104"/>
        <v>2016-12-1</v>
      </c>
      <c r="K43717" t="str">
        <f t="shared" si="4101"/>
        <v>December</v>
      </c>
    </row>
    <row r="43718" spans="1:11" x14ac:dyDescent="0.3">
      <c r="A43718" s="7">
        <v>42729</v>
      </c>
      <c r="B43718" s="8">
        <v>0</v>
      </c>
      <c r="C43718" s="8">
        <v>2</v>
      </c>
      <c r="D43718" s="3">
        <v>42729.773373877317</v>
      </c>
      <c r="E43718" s="3">
        <v>42730.541446759256</v>
      </c>
      <c r="F43718" s="9">
        <f t="shared" si="4099"/>
        <v>0.76807288193958811</v>
      </c>
      <c r="G43718" s="11">
        <f t="shared" si="4102"/>
        <v>1106.0249499930069</v>
      </c>
      <c r="H43718" t="str">
        <f t="shared" si="4100"/>
        <v>Sunday</v>
      </c>
      <c r="I43718">
        <f t="shared" si="4103"/>
        <v>2016</v>
      </c>
      <c r="J43718" t="str">
        <f t="shared" si="4104"/>
        <v>2016-12-1</v>
      </c>
      <c r="K43718" t="str">
        <f t="shared" si="4101"/>
        <v>December</v>
      </c>
    </row>
    <row r="43719" spans="1:11" x14ac:dyDescent="0.3">
      <c r="A43719" s="7">
        <v>42729</v>
      </c>
      <c r="B43719" s="8">
        <v>0</v>
      </c>
      <c r="C43719" s="8">
        <v>3</v>
      </c>
      <c r="D43719" s="3">
        <v>42729.773379513892</v>
      </c>
      <c r="E43719" s="3">
        <v>42729.901805555557</v>
      </c>
      <c r="F43719" s="9">
        <f t="shared" si="4099"/>
        <v>0.12842604166507954</v>
      </c>
      <c r="G43719" s="11">
        <f t="shared" si="4102"/>
        <v>184.93349999771453</v>
      </c>
      <c r="H43719" t="str">
        <f t="shared" si="4100"/>
        <v>Sunday</v>
      </c>
      <c r="I43719">
        <f t="shared" si="4103"/>
        <v>2016</v>
      </c>
      <c r="J43719" t="str">
        <f t="shared" si="4104"/>
        <v>2016-12-1</v>
      </c>
      <c r="K43719" t="str">
        <f t="shared" si="4101"/>
        <v>December</v>
      </c>
    </row>
    <row r="43720" spans="1:11" x14ac:dyDescent="0.3">
      <c r="A43720" s="7">
        <v>42729</v>
      </c>
      <c r="B43720" s="8">
        <v>0</v>
      </c>
      <c r="C43720" s="8">
        <v>3</v>
      </c>
      <c r="D43720" s="3">
        <v>42729.805622997686</v>
      </c>
      <c r="E43720" s="3">
        <v>42729.895925925928</v>
      </c>
      <c r="F43720" s="9">
        <f t="shared" si="4099"/>
        <v>9.0302928241726477E-2</v>
      </c>
      <c r="G43720" s="11">
        <f t="shared" si="4102"/>
        <v>130.03621666808613</v>
      </c>
      <c r="H43720" t="str">
        <f t="shared" si="4100"/>
        <v>Sunday</v>
      </c>
      <c r="I43720">
        <f t="shared" si="4103"/>
        <v>2016</v>
      </c>
      <c r="J43720" t="str">
        <f t="shared" si="4104"/>
        <v>2016-12-1</v>
      </c>
      <c r="K43720" t="str">
        <f t="shared" si="4101"/>
        <v>December</v>
      </c>
    </row>
    <row r="43721" spans="1:11" x14ac:dyDescent="0.3">
      <c r="A43721" s="7">
        <v>42729</v>
      </c>
      <c r="B43721" s="8">
        <v>0</v>
      </c>
      <c r="C43721" s="8">
        <v>3</v>
      </c>
      <c r="D43721" s="3">
        <v>42729.999454363424</v>
      </c>
      <c r="E43721" s="3">
        <v>42730.167939814812</v>
      </c>
      <c r="F43721" s="9">
        <f t="shared" si="4099"/>
        <v>0.16848545138782356</v>
      </c>
      <c r="G43721" s="11">
        <f t="shared" si="4102"/>
        <v>242.61904999846593</v>
      </c>
      <c r="H43721" t="str">
        <f t="shared" si="4100"/>
        <v>Sunday</v>
      </c>
      <c r="I43721">
        <f t="shared" si="4103"/>
        <v>2016</v>
      </c>
      <c r="J43721" t="str">
        <f t="shared" si="4104"/>
        <v>2016-12-1</v>
      </c>
      <c r="K43721" t="str">
        <f t="shared" si="4101"/>
        <v>December</v>
      </c>
    </row>
    <row r="43722" spans="1:11" x14ac:dyDescent="0.3">
      <c r="A43722" s="7">
        <v>42730</v>
      </c>
      <c r="B43722" s="8">
        <v>0</v>
      </c>
      <c r="C43722" s="8">
        <v>4</v>
      </c>
      <c r="D43722" s="3">
        <v>42730.010793287038</v>
      </c>
      <c r="E43722" s="3">
        <v>42730.090277777781</v>
      </c>
      <c r="F43722" s="9">
        <f t="shared" si="4099"/>
        <v>7.9484490743197966E-2</v>
      </c>
      <c r="G43722" s="11">
        <f t="shared" si="4102"/>
        <v>114.45766667020507</v>
      </c>
      <c r="H43722" t="str">
        <f t="shared" si="4100"/>
        <v>Monday</v>
      </c>
      <c r="I43722">
        <f t="shared" si="4103"/>
        <v>2016</v>
      </c>
      <c r="J43722" t="str">
        <f t="shared" si="4104"/>
        <v>2016-12-2</v>
      </c>
      <c r="K43722" t="str">
        <f t="shared" si="4101"/>
        <v>December</v>
      </c>
    </row>
    <row r="43723" spans="1:11" x14ac:dyDescent="0.3">
      <c r="A43723" s="7">
        <v>42730</v>
      </c>
      <c r="B43723" s="8">
        <v>1</v>
      </c>
      <c r="C43723" s="8">
        <v>4</v>
      </c>
      <c r="D43723" s="3">
        <v>42730.019010335651</v>
      </c>
      <c r="E43723" s="3">
        <v>42730.132986111108</v>
      </c>
      <c r="F43723" s="9">
        <f t="shared" si="4099"/>
        <v>0.11397577545722015</v>
      </c>
      <c r="G43723" s="11">
        <f t="shared" si="4102"/>
        <v>164.12511665839702</v>
      </c>
      <c r="H43723" t="str">
        <f t="shared" si="4100"/>
        <v>Monday</v>
      </c>
      <c r="I43723">
        <f t="shared" si="4103"/>
        <v>2016</v>
      </c>
      <c r="J43723" t="str">
        <f t="shared" si="4104"/>
        <v>2016-12-2</v>
      </c>
      <c r="K43723" t="str">
        <f t="shared" si="4101"/>
        <v>December</v>
      </c>
    </row>
    <row r="43724" spans="1:11" x14ac:dyDescent="0.3">
      <c r="A43724" s="7">
        <v>42730</v>
      </c>
      <c r="B43724" s="8">
        <v>0</v>
      </c>
      <c r="C43724" s="8">
        <v>4</v>
      </c>
      <c r="D43724" s="3">
        <v>42730.024451076388</v>
      </c>
      <c r="E43724" s="3">
        <v>42730.294861111113</v>
      </c>
      <c r="F43724" s="9">
        <f t="shared" si="4099"/>
        <v>0.27041003472550074</v>
      </c>
      <c r="G43724" s="11">
        <f t="shared" si="4102"/>
        <v>389.39045000472106</v>
      </c>
      <c r="H43724" t="str">
        <f t="shared" si="4100"/>
        <v>Monday</v>
      </c>
      <c r="I43724">
        <f t="shared" si="4103"/>
        <v>2016</v>
      </c>
      <c r="J43724" t="str">
        <f t="shared" si="4104"/>
        <v>2016-12-2</v>
      </c>
      <c r="K43724" t="str">
        <f t="shared" si="4101"/>
        <v>December</v>
      </c>
    </row>
    <row r="43725" spans="1:11" x14ac:dyDescent="0.3">
      <c r="A43725" s="7">
        <v>42730</v>
      </c>
      <c r="B43725" s="8">
        <v>0</v>
      </c>
      <c r="C43725" s="8">
        <v>3</v>
      </c>
      <c r="D43725" s="3">
        <v>42730.033014236113</v>
      </c>
      <c r="E43725" s="3">
        <v>42730.240798611114</v>
      </c>
      <c r="F43725" s="9">
        <f t="shared" si="4099"/>
        <v>0.20778437500121072</v>
      </c>
      <c r="G43725" s="11">
        <f t="shared" si="4102"/>
        <v>299.20950000174344</v>
      </c>
      <c r="H43725" t="str">
        <f t="shared" si="4100"/>
        <v>Monday</v>
      </c>
      <c r="I43725">
        <f t="shared" si="4103"/>
        <v>2016</v>
      </c>
      <c r="J43725" t="str">
        <f t="shared" si="4104"/>
        <v>2016-12-2</v>
      </c>
      <c r="K43725" t="str">
        <f t="shared" si="4101"/>
        <v>December</v>
      </c>
    </row>
    <row r="43726" spans="1:11" x14ac:dyDescent="0.3">
      <c r="A43726" s="7">
        <v>42730</v>
      </c>
      <c r="B43726" s="8">
        <v>1</v>
      </c>
      <c r="C43726" s="8">
        <v>3</v>
      </c>
      <c r="D43726" s="3">
        <v>42730.075366516205</v>
      </c>
      <c r="E43726" s="3">
        <v>42730.314976851849</v>
      </c>
      <c r="F43726" s="9">
        <f t="shared" si="4099"/>
        <v>0.23961033564410172</v>
      </c>
      <c r="G43726" s="11">
        <f t="shared" si="4102"/>
        <v>345.03888332750648</v>
      </c>
      <c r="H43726" t="str">
        <f t="shared" si="4100"/>
        <v>Monday</v>
      </c>
      <c r="I43726">
        <f t="shared" si="4103"/>
        <v>2016</v>
      </c>
      <c r="J43726" t="str">
        <f t="shared" si="4104"/>
        <v>2016-12-2</v>
      </c>
      <c r="K43726" t="str">
        <f t="shared" si="4101"/>
        <v>December</v>
      </c>
    </row>
    <row r="43727" spans="1:11" x14ac:dyDescent="0.3">
      <c r="A43727" s="7">
        <v>42730</v>
      </c>
      <c r="B43727" s="8">
        <v>0</v>
      </c>
      <c r="C43727" s="8">
        <v>3</v>
      </c>
      <c r="D43727" s="3">
        <v>42730.076294247687</v>
      </c>
      <c r="E43727" s="3">
        <v>42730.237881944442</v>
      </c>
      <c r="F43727" s="9">
        <f t="shared" si="4099"/>
        <v>0.16158769675530493</v>
      </c>
      <c r="G43727" s="11">
        <f t="shared" si="4102"/>
        <v>232.6862833276391</v>
      </c>
      <c r="H43727" t="str">
        <f t="shared" si="4100"/>
        <v>Monday</v>
      </c>
      <c r="I43727">
        <f t="shared" si="4103"/>
        <v>2016</v>
      </c>
      <c r="J43727" t="str">
        <f t="shared" si="4104"/>
        <v>2016-12-2</v>
      </c>
      <c r="K43727" t="str">
        <f t="shared" si="4101"/>
        <v>December</v>
      </c>
    </row>
    <row r="43728" spans="1:11" x14ac:dyDescent="0.3">
      <c r="A43728" s="7">
        <v>42730</v>
      </c>
      <c r="B43728" s="8">
        <v>1</v>
      </c>
      <c r="C43728" s="8">
        <v>3</v>
      </c>
      <c r="D43728" s="3">
        <v>42730.083662233796</v>
      </c>
      <c r="E43728" s="3">
        <v>42730.410578703704</v>
      </c>
      <c r="F43728" s="9">
        <f t="shared" si="4099"/>
        <v>0.32691646990861045</v>
      </c>
      <c r="G43728" s="11">
        <f t="shared" si="4102"/>
        <v>470.75971666839905</v>
      </c>
      <c r="H43728" t="str">
        <f t="shared" si="4100"/>
        <v>Monday</v>
      </c>
      <c r="I43728">
        <f t="shared" si="4103"/>
        <v>2016</v>
      </c>
      <c r="J43728" t="str">
        <f t="shared" si="4104"/>
        <v>2016-12-2</v>
      </c>
      <c r="K43728" t="str">
        <f t="shared" si="4101"/>
        <v>December</v>
      </c>
    </row>
    <row r="43729" spans="1:11" x14ac:dyDescent="0.3">
      <c r="A43729" s="7">
        <v>42730</v>
      </c>
      <c r="B43729" s="8">
        <v>0</v>
      </c>
      <c r="C43729" s="8">
        <v>2</v>
      </c>
      <c r="D43729" s="3">
        <v>42730.107005324076</v>
      </c>
      <c r="E43729" s="3">
        <v>42730.282800925925</v>
      </c>
      <c r="F43729" s="9">
        <f t="shared" si="4099"/>
        <v>0.17579560184822185</v>
      </c>
      <c r="G43729" s="11">
        <f t="shared" si="4102"/>
        <v>253.14566666143946</v>
      </c>
      <c r="H43729" t="str">
        <f t="shared" si="4100"/>
        <v>Monday</v>
      </c>
      <c r="I43729">
        <f t="shared" si="4103"/>
        <v>2016</v>
      </c>
      <c r="J43729" t="str">
        <f t="shared" si="4104"/>
        <v>2016-12-2</v>
      </c>
      <c r="K43729" t="str">
        <f t="shared" si="4101"/>
        <v>December</v>
      </c>
    </row>
    <row r="43730" spans="1:11" x14ac:dyDescent="0.3">
      <c r="A43730" s="7">
        <v>42730</v>
      </c>
      <c r="B43730" s="8">
        <v>0</v>
      </c>
      <c r="C43730" s="8">
        <v>3</v>
      </c>
      <c r="D43730" s="3">
        <v>42730.122888043981</v>
      </c>
      <c r="E43730" s="3">
        <v>42730.28125</v>
      </c>
      <c r="F43730" s="9">
        <f t="shared" si="4099"/>
        <v>0.15836195601877989</v>
      </c>
      <c r="G43730" s="11">
        <f t="shared" si="4102"/>
        <v>228.04121666704305</v>
      </c>
      <c r="H43730" t="str">
        <f t="shared" si="4100"/>
        <v>Monday</v>
      </c>
      <c r="I43730">
        <f t="shared" si="4103"/>
        <v>2016</v>
      </c>
      <c r="J43730" t="str">
        <f t="shared" si="4104"/>
        <v>2016-12-2</v>
      </c>
      <c r="K43730" t="str">
        <f t="shared" si="4101"/>
        <v>December</v>
      </c>
    </row>
    <row r="43731" spans="1:11" x14ac:dyDescent="0.3">
      <c r="A43731" s="7">
        <v>42730</v>
      </c>
      <c r="B43731" s="8">
        <v>1</v>
      </c>
      <c r="C43731" s="8">
        <v>3</v>
      </c>
      <c r="D43731" s="3">
        <v>42730.139814733797</v>
      </c>
      <c r="E43731" s="3">
        <v>42731.650324074071</v>
      </c>
      <c r="F43731" s="9">
        <f t="shared" si="4099"/>
        <v>1.5105093402744387</v>
      </c>
      <c r="G43731" s="11">
        <f t="shared" si="4102"/>
        <v>2175.1334499951918</v>
      </c>
      <c r="H43731" t="str">
        <f t="shared" si="4100"/>
        <v>Monday</v>
      </c>
      <c r="I43731">
        <f t="shared" si="4103"/>
        <v>2016</v>
      </c>
      <c r="J43731" t="str">
        <f t="shared" si="4104"/>
        <v>2016-12-2</v>
      </c>
      <c r="K43731" t="str">
        <f t="shared" si="4101"/>
        <v>December</v>
      </c>
    </row>
    <row r="43732" spans="1:11" x14ac:dyDescent="0.3">
      <c r="A43732" s="7">
        <v>42730</v>
      </c>
      <c r="B43732" s="8">
        <v>1</v>
      </c>
      <c r="C43732" s="8">
        <v>3</v>
      </c>
      <c r="D43732" s="3">
        <v>42730.152608599536</v>
      </c>
      <c r="E43732" s="3">
        <v>42730.256620370368</v>
      </c>
      <c r="F43732" s="9">
        <f t="shared" si="4099"/>
        <v>0.10401177083258517</v>
      </c>
      <c r="G43732" s="11">
        <f t="shared" si="4102"/>
        <v>149.77694999892265</v>
      </c>
      <c r="H43732" t="str">
        <f t="shared" si="4100"/>
        <v>Monday</v>
      </c>
      <c r="I43732">
        <f t="shared" si="4103"/>
        <v>2016</v>
      </c>
      <c r="J43732" t="str">
        <f t="shared" si="4104"/>
        <v>2016-12-2</v>
      </c>
      <c r="K43732" t="str">
        <f t="shared" si="4101"/>
        <v>December</v>
      </c>
    </row>
    <row r="43733" spans="1:11" x14ac:dyDescent="0.3">
      <c r="A43733" s="7">
        <v>42730</v>
      </c>
      <c r="B43733" s="8">
        <v>0</v>
      </c>
      <c r="C43733" s="8">
        <v>3</v>
      </c>
      <c r="D43733" s="3">
        <v>42730.153583715277</v>
      </c>
      <c r="E43733" s="3">
        <v>42730.26458333333</v>
      </c>
      <c r="F43733" s="9">
        <f t="shared" si="4099"/>
        <v>0.11099961805302883</v>
      </c>
      <c r="G43733" s="11">
        <f t="shared" si="4102"/>
        <v>159.83944999636151</v>
      </c>
      <c r="H43733" t="str">
        <f t="shared" si="4100"/>
        <v>Monday</v>
      </c>
      <c r="I43733">
        <f t="shared" si="4103"/>
        <v>2016</v>
      </c>
      <c r="J43733" t="str">
        <f t="shared" si="4104"/>
        <v>2016-12-2</v>
      </c>
      <c r="K43733" t="str">
        <f t="shared" si="4101"/>
        <v>December</v>
      </c>
    </row>
    <row r="43734" spans="1:11" x14ac:dyDescent="0.3">
      <c r="A43734" s="7">
        <v>42730</v>
      </c>
      <c r="B43734" s="8">
        <v>0</v>
      </c>
      <c r="C43734" s="8">
        <v>3</v>
      </c>
      <c r="D43734" s="3">
        <v>42730.170689849539</v>
      </c>
      <c r="E43734" s="3">
        <v>42730.299085648148</v>
      </c>
      <c r="F43734" s="9">
        <f t="shared" si="4099"/>
        <v>0.12839579860883532</v>
      </c>
      <c r="G43734" s="11">
        <f t="shared" si="4102"/>
        <v>184.88994999672286</v>
      </c>
      <c r="H43734" t="str">
        <f t="shared" si="4100"/>
        <v>Monday</v>
      </c>
      <c r="I43734">
        <f t="shared" si="4103"/>
        <v>2016</v>
      </c>
      <c r="J43734" t="str">
        <f t="shared" si="4104"/>
        <v>2016-12-2</v>
      </c>
      <c r="K43734" t="str">
        <f t="shared" si="4101"/>
        <v>December</v>
      </c>
    </row>
    <row r="43735" spans="1:11" x14ac:dyDescent="0.3">
      <c r="A43735" s="7">
        <v>42730</v>
      </c>
      <c r="B43735" s="8">
        <v>1</v>
      </c>
      <c r="C43735" s="8">
        <v>2</v>
      </c>
      <c r="D43735" s="3">
        <v>42730.220836539353</v>
      </c>
      <c r="E43735" s="3">
        <v>42730.325659722221</v>
      </c>
      <c r="F43735" s="9">
        <f t="shared" si="4099"/>
        <v>0.10482318286813097</v>
      </c>
      <c r="G43735" s="11">
        <f t="shared" si="4102"/>
        <v>150.9453833301086</v>
      </c>
      <c r="H43735" t="str">
        <f t="shared" si="4100"/>
        <v>Monday</v>
      </c>
      <c r="I43735">
        <f t="shared" si="4103"/>
        <v>2016</v>
      </c>
      <c r="J43735" t="str">
        <f t="shared" si="4104"/>
        <v>2016-12-2</v>
      </c>
      <c r="K43735" t="str">
        <f t="shared" si="4101"/>
        <v>December</v>
      </c>
    </row>
    <row r="43736" spans="1:11" x14ac:dyDescent="0.3">
      <c r="A43736" s="7">
        <v>42730</v>
      </c>
      <c r="B43736" s="8">
        <v>0</v>
      </c>
      <c r="C43736" s="8">
        <v>3</v>
      </c>
      <c r="D43736" s="3">
        <v>42730.228115706021</v>
      </c>
      <c r="E43736" s="3">
        <v>42730.319444444445</v>
      </c>
      <c r="F43736" s="9">
        <f t="shared" si="4099"/>
        <v>9.1328738424635958E-2</v>
      </c>
      <c r="G43736" s="11">
        <f t="shared" si="4102"/>
        <v>131.51338333147578</v>
      </c>
      <c r="H43736" t="str">
        <f t="shared" si="4100"/>
        <v>Monday</v>
      </c>
      <c r="I43736">
        <f t="shared" si="4103"/>
        <v>2016</v>
      </c>
      <c r="J43736" t="str">
        <f t="shared" si="4104"/>
        <v>2016-12-2</v>
      </c>
      <c r="K43736" t="str">
        <f t="shared" si="4101"/>
        <v>December</v>
      </c>
    </row>
    <row r="43737" spans="1:11" x14ac:dyDescent="0.3">
      <c r="A43737" s="7">
        <v>42730</v>
      </c>
      <c r="B43737" s="8">
        <v>0</v>
      </c>
      <c r="C43737" s="8">
        <v>2</v>
      </c>
      <c r="D43737" s="3">
        <v>42730.336842743054</v>
      </c>
      <c r="E43737" s="3">
        <v>42731.596203703702</v>
      </c>
      <c r="F43737" s="9">
        <f t="shared" si="4099"/>
        <v>1.2593609606483369</v>
      </c>
      <c r="G43737" s="11">
        <f t="shared" si="4102"/>
        <v>1813.4797833336052</v>
      </c>
      <c r="H43737" t="str">
        <f t="shared" si="4100"/>
        <v>Monday</v>
      </c>
      <c r="I43737">
        <f t="shared" si="4103"/>
        <v>2016</v>
      </c>
      <c r="J43737" t="str">
        <f t="shared" si="4104"/>
        <v>2016-12-2</v>
      </c>
      <c r="K43737" t="str">
        <f t="shared" si="4101"/>
        <v>December</v>
      </c>
    </row>
    <row r="43738" spans="1:11" x14ac:dyDescent="0.3">
      <c r="A43738" s="7">
        <v>42730</v>
      </c>
      <c r="B43738" s="8">
        <v>1</v>
      </c>
      <c r="C43738" s="8">
        <v>3</v>
      </c>
      <c r="D43738" s="3">
        <v>42730.349302858798</v>
      </c>
      <c r="E43738" s="3">
        <v>42730.522662037038</v>
      </c>
      <c r="F43738" s="9">
        <f t="shared" si="4099"/>
        <v>0.17335917823947966</v>
      </c>
      <c r="G43738" s="11">
        <f t="shared" si="4102"/>
        <v>249.63721666485071</v>
      </c>
      <c r="H43738" t="str">
        <f t="shared" si="4100"/>
        <v>Monday</v>
      </c>
      <c r="I43738">
        <f t="shared" si="4103"/>
        <v>2016</v>
      </c>
      <c r="J43738" t="str">
        <f t="shared" si="4104"/>
        <v>2016-12-2</v>
      </c>
      <c r="K43738" t="str">
        <f t="shared" si="4101"/>
        <v>December</v>
      </c>
    </row>
    <row r="43739" spans="1:11" x14ac:dyDescent="0.3">
      <c r="A43739" s="7">
        <v>42730</v>
      </c>
      <c r="B43739" s="8">
        <v>0</v>
      </c>
      <c r="C43739" s="8">
        <v>3</v>
      </c>
      <c r="D43739" s="3">
        <v>42730.387800034725</v>
      </c>
      <c r="E43739" s="3">
        <v>42730.47488425926</v>
      </c>
      <c r="F43739" s="9">
        <f t="shared" si="4099"/>
        <v>8.7084224534919485E-2</v>
      </c>
      <c r="G43739" s="11">
        <f t="shared" si="4102"/>
        <v>125.40128333028406</v>
      </c>
      <c r="H43739" t="str">
        <f t="shared" si="4100"/>
        <v>Monday</v>
      </c>
      <c r="I43739">
        <f t="shared" si="4103"/>
        <v>2016</v>
      </c>
      <c r="J43739" t="str">
        <f t="shared" si="4104"/>
        <v>2016-12-2</v>
      </c>
      <c r="K43739" t="str">
        <f t="shared" si="4101"/>
        <v>December</v>
      </c>
    </row>
    <row r="43740" spans="1:11" x14ac:dyDescent="0.3">
      <c r="A43740" s="7">
        <v>42730</v>
      </c>
      <c r="B43740" s="8">
        <v>0</v>
      </c>
      <c r="C43740" s="8">
        <v>3</v>
      </c>
      <c r="D43740" s="3">
        <v>42730.450764236113</v>
      </c>
      <c r="E43740" s="3">
        <v>42731.485474537039</v>
      </c>
      <c r="F43740" s="9">
        <f t="shared" si="4099"/>
        <v>1.0347103009262355</v>
      </c>
      <c r="G43740" s="11">
        <f t="shared" si="4102"/>
        <v>1489.9828333337791</v>
      </c>
      <c r="H43740" t="str">
        <f t="shared" si="4100"/>
        <v>Monday</v>
      </c>
      <c r="I43740">
        <f t="shared" si="4103"/>
        <v>2016</v>
      </c>
      <c r="J43740" t="str">
        <f t="shared" si="4104"/>
        <v>2016-12-2</v>
      </c>
      <c r="K43740" t="str">
        <f t="shared" si="4101"/>
        <v>December</v>
      </c>
    </row>
    <row r="43741" spans="1:11" x14ac:dyDescent="0.3">
      <c r="A43741" s="7">
        <v>42730</v>
      </c>
      <c r="B43741" s="8">
        <v>0</v>
      </c>
      <c r="C43741" s="8">
        <v>4</v>
      </c>
      <c r="D43741" s="3">
        <v>42730.451593784725</v>
      </c>
      <c r="E43741" s="3">
        <v>42730.703263888892</v>
      </c>
      <c r="F43741" s="9">
        <f t="shared" si="4099"/>
        <v>0.25167010416771518</v>
      </c>
      <c r="G43741" s="11">
        <f t="shared" si="4102"/>
        <v>362.40495000150986</v>
      </c>
      <c r="H43741" t="str">
        <f t="shared" si="4100"/>
        <v>Monday</v>
      </c>
      <c r="I43741">
        <f t="shared" si="4103"/>
        <v>2016</v>
      </c>
      <c r="J43741" t="str">
        <f t="shared" si="4104"/>
        <v>2016-12-2</v>
      </c>
      <c r="K43741" t="str">
        <f t="shared" si="4101"/>
        <v>December</v>
      </c>
    </row>
    <row r="43742" spans="1:11" x14ac:dyDescent="0.3">
      <c r="A43742" s="7">
        <v>42730</v>
      </c>
      <c r="B43742" s="8">
        <v>1</v>
      </c>
      <c r="C43742" s="8">
        <v>3</v>
      </c>
      <c r="D43742" s="3">
        <v>42730.458861770836</v>
      </c>
      <c r="E43742" s="3">
        <v>42730.633460648147</v>
      </c>
      <c r="F43742" s="9">
        <f t="shared" si="4099"/>
        <v>0.17459887731092749</v>
      </c>
      <c r="G43742" s="11">
        <f t="shared" si="4102"/>
        <v>251.42238332773559</v>
      </c>
      <c r="H43742" t="str">
        <f t="shared" si="4100"/>
        <v>Monday</v>
      </c>
      <c r="I43742">
        <f t="shared" si="4103"/>
        <v>2016</v>
      </c>
      <c r="J43742" t="str">
        <f t="shared" si="4104"/>
        <v>2016-12-2</v>
      </c>
      <c r="K43742" t="str">
        <f t="shared" si="4101"/>
        <v>December</v>
      </c>
    </row>
    <row r="43743" spans="1:11" x14ac:dyDescent="0.3">
      <c r="A43743" s="7">
        <v>42730</v>
      </c>
      <c r="B43743" s="8">
        <v>0</v>
      </c>
      <c r="C43743" s="8">
        <v>4</v>
      </c>
      <c r="D43743" s="3">
        <v>42730.493636689818</v>
      </c>
      <c r="E43743" s="3">
        <v>42730.896631944444</v>
      </c>
      <c r="F43743" s="9">
        <f t="shared" si="4099"/>
        <v>0.40299525462614838</v>
      </c>
      <c r="G43743" s="11">
        <f t="shared" si="4102"/>
        <v>580.31316666165367</v>
      </c>
      <c r="H43743" t="str">
        <f t="shared" si="4100"/>
        <v>Monday</v>
      </c>
      <c r="I43743">
        <f t="shared" si="4103"/>
        <v>2016</v>
      </c>
      <c r="J43743" t="str">
        <f t="shared" si="4104"/>
        <v>2016-12-2</v>
      </c>
      <c r="K43743" t="str">
        <f t="shared" si="4101"/>
        <v>December</v>
      </c>
    </row>
    <row r="43744" spans="1:11" x14ac:dyDescent="0.3">
      <c r="A43744" s="7">
        <v>42730</v>
      </c>
      <c r="B43744" s="8">
        <v>1</v>
      </c>
      <c r="C43744" s="8">
        <v>3</v>
      </c>
      <c r="D43744" s="3">
        <v>42730.499134143516</v>
      </c>
      <c r="E43744" s="3">
        <v>42730.708553240744</v>
      </c>
      <c r="F43744" s="9">
        <f t="shared" si="4099"/>
        <v>0.20941909722751006</v>
      </c>
      <c r="G43744" s="11">
        <f t="shared" si="4102"/>
        <v>301.56350000761449</v>
      </c>
      <c r="H43744" t="str">
        <f t="shared" si="4100"/>
        <v>Monday</v>
      </c>
      <c r="I43744">
        <f t="shared" si="4103"/>
        <v>2016</v>
      </c>
      <c r="J43744" t="str">
        <f t="shared" si="4104"/>
        <v>2016-12-2</v>
      </c>
      <c r="K43744" t="str">
        <f t="shared" si="4101"/>
        <v>December</v>
      </c>
    </row>
    <row r="43745" spans="1:11" x14ac:dyDescent="0.3">
      <c r="A43745" s="7">
        <v>42730</v>
      </c>
      <c r="B43745" s="8">
        <v>0</v>
      </c>
      <c r="C43745" s="8">
        <v>3</v>
      </c>
      <c r="D43745" s="3">
        <v>42730.503675428241</v>
      </c>
      <c r="E43745" s="3">
        <v>42731.031018518515</v>
      </c>
      <c r="F43745" s="9">
        <f t="shared" si="4099"/>
        <v>0.52734309027437121</v>
      </c>
      <c r="G43745" s="11">
        <f t="shared" si="4102"/>
        <v>759.37404999509454</v>
      </c>
      <c r="H43745" t="str">
        <f t="shared" si="4100"/>
        <v>Monday</v>
      </c>
      <c r="I43745">
        <f t="shared" si="4103"/>
        <v>2016</v>
      </c>
      <c r="J43745" t="str">
        <f t="shared" si="4104"/>
        <v>2016-12-2</v>
      </c>
      <c r="K43745" t="str">
        <f t="shared" si="4101"/>
        <v>December</v>
      </c>
    </row>
    <row r="43746" spans="1:11" x14ac:dyDescent="0.3">
      <c r="A43746" s="7">
        <v>42730</v>
      </c>
      <c r="B43746" s="8">
        <v>0</v>
      </c>
      <c r="C43746" s="8">
        <v>3</v>
      </c>
      <c r="D43746" s="3">
        <v>42730.514685879629</v>
      </c>
      <c r="E43746" s="3">
        <v>42730.664490740739</v>
      </c>
      <c r="F43746" s="9">
        <f t="shared" si="4099"/>
        <v>0.14980486111016944</v>
      </c>
      <c r="G43746" s="11">
        <f t="shared" si="4102"/>
        <v>215.71899999864399</v>
      </c>
      <c r="H43746" t="str">
        <f t="shared" si="4100"/>
        <v>Monday</v>
      </c>
      <c r="I43746">
        <f t="shared" si="4103"/>
        <v>2016</v>
      </c>
      <c r="J43746" t="str">
        <f t="shared" si="4104"/>
        <v>2016-12-2</v>
      </c>
      <c r="K43746" t="str">
        <f t="shared" si="4101"/>
        <v>December</v>
      </c>
    </row>
    <row r="43747" spans="1:11" x14ac:dyDescent="0.3">
      <c r="A43747" s="7">
        <v>42730</v>
      </c>
      <c r="B43747" s="8">
        <v>1</v>
      </c>
      <c r="C43747" s="8">
        <v>3</v>
      </c>
      <c r="D43747" s="3">
        <v>42730.519375462965</v>
      </c>
      <c r="E43747" s="3">
        <v>42730.63108796296</v>
      </c>
      <c r="F43747" s="9">
        <f t="shared" si="4099"/>
        <v>0.11171249999460997</v>
      </c>
      <c r="G43747" s="11">
        <f t="shared" si="4102"/>
        <v>160.86599999223836</v>
      </c>
      <c r="H43747" t="str">
        <f t="shared" si="4100"/>
        <v>Monday</v>
      </c>
      <c r="I43747">
        <f t="shared" si="4103"/>
        <v>2016</v>
      </c>
      <c r="J43747" t="str">
        <f t="shared" si="4104"/>
        <v>2016-12-2</v>
      </c>
      <c r="K43747" t="str">
        <f t="shared" si="4101"/>
        <v>December</v>
      </c>
    </row>
    <row r="43748" spans="1:11" x14ac:dyDescent="0.3">
      <c r="A43748" s="7">
        <v>42730</v>
      </c>
      <c r="B43748" s="8">
        <v>1</v>
      </c>
      <c r="C43748" s="8">
        <v>3</v>
      </c>
      <c r="D43748" s="3">
        <v>42730.545057407406</v>
      </c>
      <c r="E43748" s="3">
        <v>42730.568761574075</v>
      </c>
      <c r="F43748" s="9">
        <f t="shared" si="4099"/>
        <v>2.3704166669631377E-2</v>
      </c>
      <c r="G43748" s="11">
        <f t="shared" si="4102"/>
        <v>34.134000004269183</v>
      </c>
      <c r="H43748" t="str">
        <f t="shared" si="4100"/>
        <v>Monday</v>
      </c>
      <c r="I43748">
        <f t="shared" si="4103"/>
        <v>2016</v>
      </c>
      <c r="J43748" t="str">
        <f t="shared" si="4104"/>
        <v>2016-12-2</v>
      </c>
      <c r="K43748" t="str">
        <f t="shared" si="4101"/>
        <v>December</v>
      </c>
    </row>
    <row r="43749" spans="1:11" x14ac:dyDescent="0.3">
      <c r="A43749" s="7">
        <v>42730</v>
      </c>
      <c r="B43749" s="8">
        <v>1</v>
      </c>
      <c r="C43749" s="8">
        <v>3</v>
      </c>
      <c r="D43749" s="3">
        <v>42730.568816168983</v>
      </c>
      <c r="E43749" s="3">
        <v>42730.758298611108</v>
      </c>
      <c r="F43749" s="9">
        <f t="shared" si="4099"/>
        <v>0.18948244212515419</v>
      </c>
      <c r="G43749" s="11">
        <f t="shared" si="4102"/>
        <v>272.85471666022204</v>
      </c>
      <c r="H43749" t="str">
        <f t="shared" si="4100"/>
        <v>Monday</v>
      </c>
      <c r="I43749">
        <f t="shared" si="4103"/>
        <v>2016</v>
      </c>
      <c r="J43749" t="str">
        <f t="shared" si="4104"/>
        <v>2016-12-2</v>
      </c>
      <c r="K43749" t="str">
        <f t="shared" si="4101"/>
        <v>December</v>
      </c>
    </row>
    <row r="43750" spans="1:11" x14ac:dyDescent="0.3">
      <c r="A43750" s="7">
        <v>42730</v>
      </c>
      <c r="B43750" s="8">
        <v>0</v>
      </c>
      <c r="C43750" s="8">
        <v>2</v>
      </c>
      <c r="D43750" s="3">
        <v>42730.571336261572</v>
      </c>
      <c r="E43750" s="3">
        <v>42730.703425925924</v>
      </c>
      <c r="F43750" s="9">
        <f t="shared" si="4099"/>
        <v>0.1320896643519518</v>
      </c>
      <c r="G43750" s="11">
        <f t="shared" si="4102"/>
        <v>190.20911666681059</v>
      </c>
      <c r="H43750" t="str">
        <f t="shared" si="4100"/>
        <v>Monday</v>
      </c>
      <c r="I43750">
        <f t="shared" si="4103"/>
        <v>2016</v>
      </c>
      <c r="J43750" t="str">
        <f t="shared" si="4104"/>
        <v>2016-12-2</v>
      </c>
      <c r="K43750" t="str">
        <f t="shared" si="4101"/>
        <v>December</v>
      </c>
    </row>
    <row r="43751" spans="1:11" x14ac:dyDescent="0.3">
      <c r="A43751" s="7">
        <v>42730</v>
      </c>
      <c r="B43751" s="8">
        <v>1</v>
      </c>
      <c r="C43751" s="8">
        <v>3</v>
      </c>
      <c r="D43751" s="3">
        <v>42730.572395138886</v>
      </c>
      <c r="E43751" s="3">
        <v>42731.072222222225</v>
      </c>
      <c r="F43751" s="9">
        <f t="shared" si="4099"/>
        <v>0.49982708333845949</v>
      </c>
      <c r="G43751" s="11">
        <f t="shared" si="4102"/>
        <v>719.75100000738166</v>
      </c>
      <c r="H43751" t="str">
        <f t="shared" si="4100"/>
        <v>Monday</v>
      </c>
      <c r="I43751">
        <f t="shared" si="4103"/>
        <v>2016</v>
      </c>
      <c r="J43751" t="str">
        <f t="shared" si="4104"/>
        <v>2016-12-2</v>
      </c>
      <c r="K43751" t="str">
        <f t="shared" si="4101"/>
        <v>December</v>
      </c>
    </row>
    <row r="43752" spans="1:11" x14ac:dyDescent="0.3">
      <c r="A43752" s="7">
        <v>42730</v>
      </c>
      <c r="B43752" s="8">
        <v>0</v>
      </c>
      <c r="C43752" s="8">
        <v>3</v>
      </c>
      <c r="D43752" s="3">
        <v>42730.576360219908</v>
      </c>
      <c r="E43752" s="3">
        <v>42730.703958333332</v>
      </c>
      <c r="F43752" s="9">
        <f t="shared" si="4099"/>
        <v>0.12759811342402827</v>
      </c>
      <c r="G43752" s="11">
        <f t="shared" si="4102"/>
        <v>183.74128333060071</v>
      </c>
      <c r="H43752" t="str">
        <f t="shared" si="4100"/>
        <v>Monday</v>
      </c>
      <c r="I43752">
        <f t="shared" si="4103"/>
        <v>2016</v>
      </c>
      <c r="J43752" t="str">
        <f t="shared" si="4104"/>
        <v>2016-12-2</v>
      </c>
      <c r="K43752" t="str">
        <f t="shared" si="4101"/>
        <v>December</v>
      </c>
    </row>
    <row r="43753" spans="1:11" x14ac:dyDescent="0.3">
      <c r="A43753" s="7">
        <v>42730</v>
      </c>
      <c r="B43753" s="8">
        <v>0</v>
      </c>
      <c r="C43753" s="8">
        <v>3</v>
      </c>
      <c r="D43753" s="3">
        <v>42730.600032951392</v>
      </c>
      <c r="E43753" s="3">
        <v>42730.766956018517</v>
      </c>
      <c r="F43753" s="9">
        <f t="shared" si="4099"/>
        <v>0.16692306712502614</v>
      </c>
      <c r="G43753" s="11">
        <f t="shared" si="4102"/>
        <v>240.36921666003764</v>
      </c>
      <c r="H43753" t="str">
        <f t="shared" si="4100"/>
        <v>Monday</v>
      </c>
      <c r="I43753">
        <f t="shared" si="4103"/>
        <v>2016</v>
      </c>
      <c r="J43753" t="str">
        <f t="shared" si="4104"/>
        <v>2016-12-2</v>
      </c>
      <c r="K43753" t="str">
        <f t="shared" si="4101"/>
        <v>December</v>
      </c>
    </row>
    <row r="43754" spans="1:11" x14ac:dyDescent="0.3">
      <c r="A43754" s="7">
        <v>42730</v>
      </c>
      <c r="B43754" s="8">
        <v>0</v>
      </c>
      <c r="C43754" s="8">
        <v>2</v>
      </c>
      <c r="D43754" s="3">
        <v>42730.606022337961</v>
      </c>
      <c r="E43754" s="3">
        <v>42731.638645833336</v>
      </c>
      <c r="F43754" s="9">
        <f t="shared" si="4099"/>
        <v>1.0326234953754465</v>
      </c>
      <c r="G43754" s="11">
        <f t="shared" si="4102"/>
        <v>1486.977833340643</v>
      </c>
      <c r="H43754" t="str">
        <f t="shared" si="4100"/>
        <v>Monday</v>
      </c>
      <c r="I43754">
        <f t="shared" si="4103"/>
        <v>2016</v>
      </c>
      <c r="J43754" t="str">
        <f t="shared" si="4104"/>
        <v>2016-12-2</v>
      </c>
      <c r="K43754" t="str">
        <f t="shared" si="4101"/>
        <v>December</v>
      </c>
    </row>
    <row r="43755" spans="1:11" x14ac:dyDescent="0.3">
      <c r="A43755" s="7">
        <v>42730</v>
      </c>
      <c r="B43755" s="8">
        <v>1</v>
      </c>
      <c r="C43755" s="8">
        <v>3</v>
      </c>
      <c r="D43755" s="3">
        <v>42730.65020246528</v>
      </c>
      <c r="E43755" s="3">
        <v>42730.81108796296</v>
      </c>
      <c r="F43755" s="9">
        <f t="shared" si="4099"/>
        <v>0.16088549768028315</v>
      </c>
      <c r="G43755" s="11">
        <f t="shared" si="4102"/>
        <v>231.67511665960774</v>
      </c>
      <c r="H43755" t="str">
        <f t="shared" si="4100"/>
        <v>Monday</v>
      </c>
      <c r="I43755">
        <f t="shared" si="4103"/>
        <v>2016</v>
      </c>
      <c r="J43755" t="str">
        <f t="shared" si="4104"/>
        <v>2016-12-2</v>
      </c>
      <c r="K43755" t="str">
        <f t="shared" si="4101"/>
        <v>December</v>
      </c>
    </row>
    <row r="43756" spans="1:11" x14ac:dyDescent="0.3">
      <c r="A43756" s="7">
        <v>42730</v>
      </c>
      <c r="B43756" s="8">
        <v>1</v>
      </c>
      <c r="C43756" s="8">
        <v>1</v>
      </c>
      <c r="D43756" s="3">
        <v>42730.660807060187</v>
      </c>
      <c r="E43756" s="3">
        <v>42731.791666666664</v>
      </c>
      <c r="F43756" s="9">
        <f t="shared" si="4099"/>
        <v>1.1308596064773155</v>
      </c>
      <c r="G43756" s="11">
        <f t="shared" si="4102"/>
        <v>1628.4378333273344</v>
      </c>
      <c r="H43756" t="str">
        <f t="shared" si="4100"/>
        <v>Monday</v>
      </c>
      <c r="I43756">
        <f t="shared" si="4103"/>
        <v>2016</v>
      </c>
      <c r="J43756" t="str">
        <f t="shared" si="4104"/>
        <v>2016-12-2</v>
      </c>
      <c r="K43756" t="str">
        <f t="shared" si="4101"/>
        <v>December</v>
      </c>
    </row>
    <row r="43757" spans="1:11" x14ac:dyDescent="0.3">
      <c r="A43757" s="7">
        <v>42730</v>
      </c>
      <c r="B43757" s="8">
        <v>0</v>
      </c>
      <c r="C43757" s="8">
        <v>4</v>
      </c>
      <c r="D43757" s="3">
        <v>42730.675365590279</v>
      </c>
      <c r="E43757" s="3">
        <v>42730.898356481484</v>
      </c>
      <c r="F43757" s="9">
        <f t="shared" si="4099"/>
        <v>0.22299089120497229</v>
      </c>
      <c r="G43757" s="11">
        <f t="shared" si="4102"/>
        <v>321.10688333516009</v>
      </c>
      <c r="H43757" t="str">
        <f t="shared" si="4100"/>
        <v>Monday</v>
      </c>
      <c r="I43757">
        <f t="shared" si="4103"/>
        <v>2016</v>
      </c>
      <c r="J43757" t="str">
        <f t="shared" si="4104"/>
        <v>2016-12-2</v>
      </c>
      <c r="K43757" t="str">
        <f t="shared" si="4101"/>
        <v>December</v>
      </c>
    </row>
    <row r="43758" spans="1:11" x14ac:dyDescent="0.3">
      <c r="A43758" s="7">
        <v>42730</v>
      </c>
      <c r="B43758" s="8">
        <v>0</v>
      </c>
      <c r="C43758" s="8">
        <v>3</v>
      </c>
      <c r="D43758" s="3">
        <v>42730.67709016204</v>
      </c>
      <c r="E43758" s="3">
        <v>42730.762303240743</v>
      </c>
      <c r="F43758" s="9">
        <f t="shared" si="4099"/>
        <v>8.5213078702508938E-2</v>
      </c>
      <c r="G43758" s="11">
        <f t="shared" si="4102"/>
        <v>122.70683333161287</v>
      </c>
      <c r="H43758" t="str">
        <f t="shared" si="4100"/>
        <v>Monday</v>
      </c>
      <c r="I43758">
        <f t="shared" si="4103"/>
        <v>2016</v>
      </c>
      <c r="J43758" t="str">
        <f t="shared" si="4104"/>
        <v>2016-12-2</v>
      </c>
      <c r="K43758" t="str">
        <f t="shared" si="4101"/>
        <v>December</v>
      </c>
    </row>
    <row r="43759" spans="1:11" x14ac:dyDescent="0.3">
      <c r="A43759" s="7">
        <v>42730</v>
      </c>
      <c r="B43759" s="8">
        <v>1</v>
      </c>
      <c r="C43759" s="8">
        <v>3</v>
      </c>
      <c r="D43759" s="3">
        <v>42730.693026006942</v>
      </c>
      <c r="E43759" s="3">
        <v>42730.799270833333</v>
      </c>
      <c r="F43759" s="9">
        <f t="shared" si="4099"/>
        <v>0.10624482639104826</v>
      </c>
      <c r="G43759" s="11">
        <f t="shared" si="4102"/>
        <v>152.9925500031095</v>
      </c>
      <c r="H43759" t="str">
        <f t="shared" si="4100"/>
        <v>Monday</v>
      </c>
      <c r="I43759">
        <f t="shared" si="4103"/>
        <v>2016</v>
      </c>
      <c r="J43759" t="str">
        <f t="shared" si="4104"/>
        <v>2016-12-2</v>
      </c>
      <c r="K43759" t="str">
        <f t="shared" si="4101"/>
        <v>December</v>
      </c>
    </row>
    <row r="43760" spans="1:11" x14ac:dyDescent="0.3">
      <c r="A43760" s="7">
        <v>42730</v>
      </c>
      <c r="B43760" s="8">
        <v>0</v>
      </c>
      <c r="C43760" s="8">
        <v>3</v>
      </c>
      <c r="D43760" s="3">
        <v>42730.71674502315</v>
      </c>
      <c r="E43760" s="3">
        <v>42730.842199074075</v>
      </c>
      <c r="F43760" s="9">
        <f t="shared" si="4099"/>
        <v>0.12545405092532746</v>
      </c>
      <c r="G43760" s="11">
        <f t="shared" si="4102"/>
        <v>180.65383333247155</v>
      </c>
      <c r="H43760" t="str">
        <f t="shared" si="4100"/>
        <v>Monday</v>
      </c>
      <c r="I43760">
        <f t="shared" si="4103"/>
        <v>2016</v>
      </c>
      <c r="J43760" t="str">
        <f t="shared" si="4104"/>
        <v>2016-12-2</v>
      </c>
      <c r="K43760" t="str">
        <f t="shared" si="4101"/>
        <v>December</v>
      </c>
    </row>
    <row r="43761" spans="1:11" x14ac:dyDescent="0.3">
      <c r="A43761" s="7">
        <v>42730</v>
      </c>
      <c r="B43761" s="8">
        <v>1</v>
      </c>
      <c r="C43761" s="8">
        <v>3</v>
      </c>
      <c r="D43761" s="3">
        <v>42730.721283831015</v>
      </c>
      <c r="E43761" s="3">
        <v>42731.412465277775</v>
      </c>
      <c r="F43761" s="9">
        <f t="shared" si="4099"/>
        <v>0.69118144676031079</v>
      </c>
      <c r="G43761" s="11">
        <f t="shared" si="4102"/>
        <v>995.30128333484754</v>
      </c>
      <c r="H43761" t="str">
        <f t="shared" si="4100"/>
        <v>Monday</v>
      </c>
      <c r="I43761">
        <f t="shared" si="4103"/>
        <v>2016</v>
      </c>
      <c r="J43761" t="str">
        <f t="shared" si="4104"/>
        <v>2016-12-2</v>
      </c>
      <c r="K43761" t="str">
        <f t="shared" si="4101"/>
        <v>December</v>
      </c>
    </row>
    <row r="43762" spans="1:11" x14ac:dyDescent="0.3">
      <c r="A43762" s="7">
        <v>42730</v>
      </c>
      <c r="B43762" s="8">
        <v>0</v>
      </c>
      <c r="C43762" s="8">
        <v>2</v>
      </c>
      <c r="D43762" s="3">
        <v>42730.745125613423</v>
      </c>
      <c r="E43762" s="3">
        <v>42731.012083333335</v>
      </c>
      <c r="F43762" s="9">
        <f t="shared" si="4099"/>
        <v>0.26695771991217043</v>
      </c>
      <c r="G43762" s="11">
        <f t="shared" si="4102"/>
        <v>384.41911667352542</v>
      </c>
      <c r="H43762" t="str">
        <f t="shared" si="4100"/>
        <v>Monday</v>
      </c>
      <c r="I43762">
        <f t="shared" si="4103"/>
        <v>2016</v>
      </c>
      <c r="J43762" t="str">
        <f t="shared" si="4104"/>
        <v>2016-12-2</v>
      </c>
      <c r="K43762" t="str">
        <f t="shared" si="4101"/>
        <v>December</v>
      </c>
    </row>
    <row r="43763" spans="1:11" x14ac:dyDescent="0.3">
      <c r="A43763" s="7">
        <v>42730</v>
      </c>
      <c r="B43763" s="8">
        <v>1</v>
      </c>
      <c r="C43763" s="8">
        <v>3</v>
      </c>
      <c r="D43763" s="3">
        <v>42730.753963738425</v>
      </c>
      <c r="E43763" s="3">
        <v>42732.679305555554</v>
      </c>
      <c r="F43763" s="9">
        <f t="shared" si="4099"/>
        <v>1.9253418171283556</v>
      </c>
      <c r="G43763" s="11">
        <f t="shared" si="4102"/>
        <v>2772.4922166648321</v>
      </c>
      <c r="H43763" t="str">
        <f t="shared" si="4100"/>
        <v>Monday</v>
      </c>
      <c r="I43763">
        <f t="shared" si="4103"/>
        <v>2016</v>
      </c>
      <c r="J43763" t="str">
        <f t="shared" si="4104"/>
        <v>2016-12-2</v>
      </c>
      <c r="K43763" t="str">
        <f t="shared" si="4101"/>
        <v>December</v>
      </c>
    </row>
    <row r="43764" spans="1:11" x14ac:dyDescent="0.3">
      <c r="A43764" s="7">
        <v>42730</v>
      </c>
      <c r="B43764" s="8">
        <v>0</v>
      </c>
      <c r="C43764" s="8">
        <v>3</v>
      </c>
      <c r="D43764" s="3">
        <v>42730.788396145836</v>
      </c>
      <c r="E43764" s="3">
        <v>42730.978865740741</v>
      </c>
      <c r="F43764" s="9">
        <f t="shared" si="4099"/>
        <v>0.19046959490515292</v>
      </c>
      <c r="G43764" s="11">
        <f t="shared" si="4102"/>
        <v>274.2762166634202</v>
      </c>
      <c r="H43764" t="str">
        <f t="shared" si="4100"/>
        <v>Monday</v>
      </c>
      <c r="I43764">
        <f t="shared" si="4103"/>
        <v>2016</v>
      </c>
      <c r="J43764" t="str">
        <f t="shared" si="4104"/>
        <v>2016-12-2</v>
      </c>
      <c r="K43764" t="str">
        <f t="shared" si="4101"/>
        <v>December</v>
      </c>
    </row>
    <row r="43765" spans="1:11" x14ac:dyDescent="0.3">
      <c r="A43765" s="7">
        <v>42730</v>
      </c>
      <c r="B43765" s="8">
        <v>0</v>
      </c>
      <c r="C43765" s="8">
        <v>3</v>
      </c>
      <c r="D43765" s="3">
        <v>42730.797401469907</v>
      </c>
      <c r="E43765" s="3">
        <v>42731.117523148147</v>
      </c>
      <c r="F43765" s="9">
        <f t="shared" si="4099"/>
        <v>0.32012167823995696</v>
      </c>
      <c r="G43765" s="11">
        <f t="shared" si="4102"/>
        <v>460.97521666553803</v>
      </c>
      <c r="H43765" t="str">
        <f t="shared" si="4100"/>
        <v>Monday</v>
      </c>
      <c r="I43765">
        <f t="shared" si="4103"/>
        <v>2016</v>
      </c>
      <c r="J43765" t="str">
        <f t="shared" si="4104"/>
        <v>2016-12-2</v>
      </c>
      <c r="K43765" t="str">
        <f t="shared" si="4101"/>
        <v>December</v>
      </c>
    </row>
    <row r="43766" spans="1:11" x14ac:dyDescent="0.3">
      <c r="A43766" s="7">
        <v>42730</v>
      </c>
      <c r="B43766" s="8">
        <v>1</v>
      </c>
      <c r="C43766" s="8">
        <v>2</v>
      </c>
      <c r="D43766" s="3">
        <v>42730.801116979164</v>
      </c>
      <c r="E43766" s="3">
        <v>42731.779988425929</v>
      </c>
      <c r="F43766" s="9">
        <f t="shared" si="4099"/>
        <v>0.97887144676496973</v>
      </c>
      <c r="G43766" s="11">
        <f t="shared" si="4102"/>
        <v>1409.5748833415564</v>
      </c>
      <c r="H43766" t="str">
        <f t="shared" si="4100"/>
        <v>Monday</v>
      </c>
      <c r="I43766">
        <f t="shared" si="4103"/>
        <v>2016</v>
      </c>
      <c r="J43766" t="str">
        <f t="shared" si="4104"/>
        <v>2016-12-2</v>
      </c>
      <c r="K43766" t="str">
        <f t="shared" si="4101"/>
        <v>December</v>
      </c>
    </row>
    <row r="43767" spans="1:11" x14ac:dyDescent="0.3">
      <c r="A43767" s="7">
        <v>42730</v>
      </c>
      <c r="B43767" s="8">
        <v>0</v>
      </c>
      <c r="C43767" s="8">
        <v>3</v>
      </c>
      <c r="D43767" s="3">
        <v>42730.811141701386</v>
      </c>
      <c r="E43767" s="3">
        <v>42731.0002662037</v>
      </c>
      <c r="F43767" s="9">
        <f t="shared" si="4099"/>
        <v>0.18912450231437106</v>
      </c>
      <c r="G43767" s="11">
        <f t="shared" si="4102"/>
        <v>272.33928333269432</v>
      </c>
      <c r="H43767" t="str">
        <f t="shared" si="4100"/>
        <v>Monday</v>
      </c>
      <c r="I43767">
        <f t="shared" si="4103"/>
        <v>2016</v>
      </c>
      <c r="J43767" t="str">
        <f t="shared" si="4104"/>
        <v>2016-12-2</v>
      </c>
      <c r="K43767" t="str">
        <f t="shared" si="4101"/>
        <v>December</v>
      </c>
    </row>
    <row r="43768" spans="1:11" x14ac:dyDescent="0.3">
      <c r="A43768" s="7">
        <v>42730</v>
      </c>
      <c r="B43768" s="8">
        <v>1</v>
      </c>
      <c r="C43768" s="8">
        <v>1</v>
      </c>
      <c r="D43768" s="3">
        <v>42730.826089085647</v>
      </c>
      <c r="E43768" s="3">
        <v>42730.908842592595</v>
      </c>
      <c r="F43768" s="9">
        <f t="shared" ref="F43768:F43831" si="4105">E43768-D43768</f>
        <v>8.2753506947483402E-2</v>
      </c>
      <c r="G43768" s="11">
        <f t="shared" si="4102"/>
        <v>119.1650500043761</v>
      </c>
      <c r="H43768" t="str">
        <f t="shared" ref="H43768:H43831" si="4106">TEXT(A43768,"dddd")</f>
        <v>Monday</v>
      </c>
      <c r="I43768">
        <f t="shared" si="4103"/>
        <v>2016</v>
      </c>
      <c r="J43768" t="str">
        <f t="shared" si="4104"/>
        <v>2016-12-2</v>
      </c>
      <c r="K43768" t="str">
        <f t="shared" ref="K43768:K43831" si="4107">TEXT(A43768,"mmmm")</f>
        <v>December</v>
      </c>
    </row>
    <row r="43769" spans="1:11" x14ac:dyDescent="0.3">
      <c r="A43769" s="7">
        <v>42730</v>
      </c>
      <c r="B43769" s="8">
        <v>0</v>
      </c>
      <c r="C43769" s="8">
        <v>2</v>
      </c>
      <c r="D43769" s="3">
        <v>42730.839418634256</v>
      </c>
      <c r="E43769" s="3">
        <v>42730.978206018517</v>
      </c>
      <c r="F43769" s="9">
        <f t="shared" si="4105"/>
        <v>0.13878738426137716</v>
      </c>
      <c r="G43769" s="11">
        <f t="shared" si="4102"/>
        <v>199.8538333363831</v>
      </c>
      <c r="H43769" t="str">
        <f t="shared" si="4106"/>
        <v>Monday</v>
      </c>
      <c r="I43769">
        <f t="shared" si="4103"/>
        <v>2016</v>
      </c>
      <c r="J43769" t="str">
        <f t="shared" si="4104"/>
        <v>2016-12-2</v>
      </c>
      <c r="K43769" t="str">
        <f t="shared" si="4107"/>
        <v>December</v>
      </c>
    </row>
    <row r="43770" spans="1:11" x14ac:dyDescent="0.3">
      <c r="A43770" s="7">
        <v>42730</v>
      </c>
      <c r="B43770" s="8">
        <v>1</v>
      </c>
      <c r="C43770" s="8">
        <v>2</v>
      </c>
      <c r="D43770" s="3">
        <v>42730.85500077546</v>
      </c>
      <c r="E43770" s="3">
        <v>42731.099629629629</v>
      </c>
      <c r="F43770" s="9">
        <f t="shared" si="4105"/>
        <v>0.2446288541686954</v>
      </c>
      <c r="G43770" s="11">
        <f t="shared" si="4102"/>
        <v>352.26555000292137</v>
      </c>
      <c r="H43770" t="str">
        <f t="shared" si="4106"/>
        <v>Monday</v>
      </c>
      <c r="I43770">
        <f t="shared" si="4103"/>
        <v>2016</v>
      </c>
      <c r="J43770" t="str">
        <f t="shared" si="4104"/>
        <v>2016-12-2</v>
      </c>
      <c r="K43770" t="str">
        <f t="shared" si="4107"/>
        <v>December</v>
      </c>
    </row>
    <row r="43771" spans="1:11" x14ac:dyDescent="0.3">
      <c r="A43771" s="7">
        <v>42730</v>
      </c>
      <c r="B43771" s="8">
        <v>0</v>
      </c>
      <c r="C43771" s="8">
        <v>2</v>
      </c>
      <c r="D43771" s="3">
        <v>42730.875101851852</v>
      </c>
      <c r="E43771" s="3">
        <v>42731.233159722222</v>
      </c>
      <c r="F43771" s="9">
        <f t="shared" si="4105"/>
        <v>0.35805787036952097</v>
      </c>
      <c r="G43771" s="11">
        <f t="shared" si="4102"/>
        <v>515.6033333321102</v>
      </c>
      <c r="H43771" t="str">
        <f t="shared" si="4106"/>
        <v>Monday</v>
      </c>
      <c r="I43771">
        <f t="shared" si="4103"/>
        <v>2016</v>
      </c>
      <c r="J43771" t="str">
        <f t="shared" si="4104"/>
        <v>2016-12-2</v>
      </c>
      <c r="K43771" t="str">
        <f t="shared" si="4107"/>
        <v>December</v>
      </c>
    </row>
    <row r="43772" spans="1:11" x14ac:dyDescent="0.3">
      <c r="A43772" s="7">
        <v>42730</v>
      </c>
      <c r="B43772" s="8">
        <v>1</v>
      </c>
      <c r="C43772" s="8">
        <v>3</v>
      </c>
      <c r="D43772" s="3">
        <v>42730.903310034722</v>
      </c>
      <c r="E43772" s="3">
        <v>42730.99422453704</v>
      </c>
      <c r="F43772" s="9">
        <f t="shared" si="4105"/>
        <v>9.0914502317900769E-2</v>
      </c>
      <c r="G43772" s="11">
        <f t="shared" si="4102"/>
        <v>130.91688333777711</v>
      </c>
      <c r="H43772" t="str">
        <f t="shared" si="4106"/>
        <v>Monday</v>
      </c>
      <c r="I43772">
        <f t="shared" si="4103"/>
        <v>2016</v>
      </c>
      <c r="J43772" t="str">
        <f t="shared" si="4104"/>
        <v>2016-12-2</v>
      </c>
      <c r="K43772" t="str">
        <f t="shared" si="4107"/>
        <v>December</v>
      </c>
    </row>
    <row r="43773" spans="1:11" x14ac:dyDescent="0.3">
      <c r="A43773" s="7">
        <v>42730</v>
      </c>
      <c r="B43773" s="8">
        <v>0</v>
      </c>
      <c r="C43773" s="8">
        <v>4</v>
      </c>
      <c r="D43773" s="3">
        <v>42730.909354594907</v>
      </c>
      <c r="E43773" s="3">
        <v>42731.002083333333</v>
      </c>
      <c r="F43773" s="9">
        <f t="shared" si="4105"/>
        <v>9.2728738425648771E-2</v>
      </c>
      <c r="G43773" s="11">
        <f t="shared" si="4102"/>
        <v>133.52938333293423</v>
      </c>
      <c r="H43773" t="str">
        <f t="shared" si="4106"/>
        <v>Monday</v>
      </c>
      <c r="I43773">
        <f t="shared" si="4103"/>
        <v>2016</v>
      </c>
      <c r="J43773" t="str">
        <f t="shared" si="4104"/>
        <v>2016-12-2</v>
      </c>
      <c r="K43773" t="str">
        <f t="shared" si="4107"/>
        <v>December</v>
      </c>
    </row>
    <row r="43774" spans="1:11" x14ac:dyDescent="0.3">
      <c r="A43774" s="7">
        <v>42730</v>
      </c>
      <c r="B43774" s="8">
        <v>1</v>
      </c>
      <c r="C43774" s="8">
        <v>3</v>
      </c>
      <c r="D43774" s="3">
        <v>42730.925852349537</v>
      </c>
      <c r="E43774" s="3">
        <v>42731.860081018516</v>
      </c>
      <c r="F43774" s="9">
        <f t="shared" si="4105"/>
        <v>0.93422866897890344</v>
      </c>
      <c r="G43774" s="11">
        <f t="shared" si="4102"/>
        <v>1345.289283329621</v>
      </c>
      <c r="H43774" t="str">
        <f t="shared" si="4106"/>
        <v>Monday</v>
      </c>
      <c r="I43774">
        <f t="shared" si="4103"/>
        <v>2016</v>
      </c>
      <c r="J43774" t="str">
        <f t="shared" si="4104"/>
        <v>2016-12-2</v>
      </c>
      <c r="K43774" t="str">
        <f t="shared" si="4107"/>
        <v>December</v>
      </c>
    </row>
    <row r="43775" spans="1:11" x14ac:dyDescent="0.3">
      <c r="A43775" s="7">
        <v>42730</v>
      </c>
      <c r="B43775" s="8">
        <v>1</v>
      </c>
      <c r="C43775" s="8">
        <v>3</v>
      </c>
      <c r="D43775" s="3">
        <v>42730.928377314813</v>
      </c>
      <c r="E43775" s="3">
        <v>42730.999143518522</v>
      </c>
      <c r="F43775" s="9">
        <f t="shared" si="4105"/>
        <v>7.0766203709354158E-2</v>
      </c>
      <c r="G43775" s="11">
        <f t="shared" si="4102"/>
        <v>101.90333334146999</v>
      </c>
      <c r="H43775" t="str">
        <f t="shared" si="4106"/>
        <v>Monday</v>
      </c>
      <c r="I43775">
        <f t="shared" si="4103"/>
        <v>2016</v>
      </c>
      <c r="J43775" t="str">
        <f t="shared" si="4104"/>
        <v>2016-12-2</v>
      </c>
      <c r="K43775" t="str">
        <f t="shared" si="4107"/>
        <v>December</v>
      </c>
    </row>
    <row r="43776" spans="1:11" x14ac:dyDescent="0.3">
      <c r="A43776" s="7">
        <v>42730</v>
      </c>
      <c r="B43776" s="8">
        <v>1</v>
      </c>
      <c r="C43776" s="8">
        <v>3</v>
      </c>
      <c r="D43776" s="3">
        <v>42730.93420304398</v>
      </c>
      <c r="E43776" s="3">
        <v>42731.076388888891</v>
      </c>
      <c r="F43776" s="9">
        <f t="shared" si="4105"/>
        <v>0.14218584491027286</v>
      </c>
      <c r="G43776" s="11">
        <f t="shared" si="4102"/>
        <v>204.74761667079292</v>
      </c>
      <c r="H43776" t="str">
        <f t="shared" si="4106"/>
        <v>Monday</v>
      </c>
      <c r="I43776">
        <f t="shared" si="4103"/>
        <v>2016</v>
      </c>
      <c r="J43776" t="str">
        <f t="shared" si="4104"/>
        <v>2016-12-2</v>
      </c>
      <c r="K43776" t="str">
        <f t="shared" si="4107"/>
        <v>December</v>
      </c>
    </row>
    <row r="43777" spans="1:11" x14ac:dyDescent="0.3">
      <c r="A43777" s="7">
        <v>42730</v>
      </c>
      <c r="B43777" s="8">
        <v>1</v>
      </c>
      <c r="C43777" s="8">
        <v>3</v>
      </c>
      <c r="D43777" s="3">
        <v>42730.943785497686</v>
      </c>
      <c r="E43777" s="3">
        <v>42730.990520833337</v>
      </c>
      <c r="F43777" s="9">
        <f t="shared" si="4105"/>
        <v>4.6735335650737397E-2</v>
      </c>
      <c r="G43777" s="11">
        <f t="shared" si="4102"/>
        <v>67.298883337061852</v>
      </c>
      <c r="H43777" t="str">
        <f t="shared" si="4106"/>
        <v>Monday</v>
      </c>
      <c r="I43777">
        <f t="shared" si="4103"/>
        <v>2016</v>
      </c>
      <c r="J43777" t="str">
        <f t="shared" si="4104"/>
        <v>2016-12-2</v>
      </c>
      <c r="K43777" t="str">
        <f t="shared" si="4107"/>
        <v>December</v>
      </c>
    </row>
    <row r="43778" spans="1:11" x14ac:dyDescent="0.3">
      <c r="A43778" s="7">
        <v>42730</v>
      </c>
      <c r="B43778" s="8">
        <v>1</v>
      </c>
      <c r="C43778" s="8">
        <v>3</v>
      </c>
      <c r="D43778" s="3">
        <v>42730.956592210649</v>
      </c>
      <c r="E43778" s="3">
        <v>42731.104861111111</v>
      </c>
      <c r="F43778" s="9">
        <f t="shared" si="4105"/>
        <v>0.14826890046242625</v>
      </c>
      <c r="G43778" s="11">
        <f t="shared" ref="G43778:G43841" si="4108">F43778*1440</f>
        <v>213.50721666589379</v>
      </c>
      <c r="H43778" t="str">
        <f t="shared" si="4106"/>
        <v>Monday</v>
      </c>
      <c r="I43778">
        <f t="shared" si="4103"/>
        <v>2016</v>
      </c>
      <c r="J43778" t="str">
        <f t="shared" si="4104"/>
        <v>2016-12-2</v>
      </c>
      <c r="K43778" t="str">
        <f t="shared" si="4107"/>
        <v>December</v>
      </c>
    </row>
    <row r="43779" spans="1:11" x14ac:dyDescent="0.3">
      <c r="A43779" s="7">
        <v>42730</v>
      </c>
      <c r="B43779" s="8">
        <v>0</v>
      </c>
      <c r="C43779" s="8">
        <v>3</v>
      </c>
      <c r="D43779" s="3">
        <v>42730.964952812501</v>
      </c>
      <c r="E43779" s="3">
        <v>42731.134074074071</v>
      </c>
      <c r="F43779" s="9">
        <f t="shared" si="4105"/>
        <v>0.16912126156967133</v>
      </c>
      <c r="G43779" s="11">
        <f t="shared" si="4108"/>
        <v>243.53461666032672</v>
      </c>
      <c r="H43779" t="str">
        <f t="shared" si="4106"/>
        <v>Monday</v>
      </c>
      <c r="I43779">
        <f t="shared" ref="I43779:I43842" si="4109">YEAR(A43779)</f>
        <v>2016</v>
      </c>
      <c r="J43779" t="str">
        <f t="shared" ref="J43779:J43842" si="4110">I43779&amp;"-"&amp;TEXT(A43779,"mm")&amp;"-"&amp;WEEKDAY(A43779)</f>
        <v>2016-12-2</v>
      </c>
      <c r="K43779" t="str">
        <f t="shared" si="4107"/>
        <v>December</v>
      </c>
    </row>
    <row r="43780" spans="1:11" x14ac:dyDescent="0.3">
      <c r="A43780" s="7">
        <v>42730</v>
      </c>
      <c r="B43780" s="8">
        <v>0</v>
      </c>
      <c r="C43780" s="8">
        <v>3</v>
      </c>
      <c r="D43780" s="3">
        <v>42730.975153391206</v>
      </c>
      <c r="E43780" s="3">
        <v>42731.668206018519</v>
      </c>
      <c r="F43780" s="9">
        <f t="shared" si="4105"/>
        <v>0.69305262731359107</v>
      </c>
      <c r="G43780" s="11">
        <f t="shared" si="4108"/>
        <v>997.99578333157115</v>
      </c>
      <c r="H43780" t="str">
        <f t="shared" si="4106"/>
        <v>Monday</v>
      </c>
      <c r="I43780">
        <f t="shared" si="4109"/>
        <v>2016</v>
      </c>
      <c r="J43780" t="str">
        <f t="shared" si="4110"/>
        <v>2016-12-2</v>
      </c>
      <c r="K43780" t="str">
        <f t="shared" si="4107"/>
        <v>December</v>
      </c>
    </row>
    <row r="43781" spans="1:11" x14ac:dyDescent="0.3">
      <c r="A43781" s="7">
        <v>42730</v>
      </c>
      <c r="B43781" s="8">
        <v>1</v>
      </c>
      <c r="C43781" s="8">
        <v>3</v>
      </c>
      <c r="D43781" s="3">
        <v>42730.979292743054</v>
      </c>
      <c r="E43781" s="3">
        <v>42731.081250000003</v>
      </c>
      <c r="F43781" s="9">
        <f t="shared" si="4105"/>
        <v>0.10195725694939028</v>
      </c>
      <c r="G43781" s="11">
        <f t="shared" si="4108"/>
        <v>146.81845000712201</v>
      </c>
      <c r="H43781" t="str">
        <f t="shared" si="4106"/>
        <v>Monday</v>
      </c>
      <c r="I43781">
        <f t="shared" si="4109"/>
        <v>2016</v>
      </c>
      <c r="J43781" t="str">
        <f t="shared" si="4110"/>
        <v>2016-12-2</v>
      </c>
      <c r="K43781" t="str">
        <f t="shared" si="4107"/>
        <v>December</v>
      </c>
    </row>
    <row r="43782" spans="1:11" x14ac:dyDescent="0.3">
      <c r="A43782" s="7">
        <v>42730</v>
      </c>
      <c r="B43782" s="8">
        <v>1</v>
      </c>
      <c r="C43782" s="8">
        <v>3</v>
      </c>
      <c r="D43782" s="3">
        <v>42730.988372951389</v>
      </c>
      <c r="E43782" s="3">
        <v>42731.019131944442</v>
      </c>
      <c r="F43782" s="9">
        <f t="shared" si="4105"/>
        <v>3.0758993052586447E-2</v>
      </c>
      <c r="G43782" s="11">
        <f t="shared" si="4108"/>
        <v>44.292949995724484</v>
      </c>
      <c r="H43782" t="str">
        <f t="shared" si="4106"/>
        <v>Monday</v>
      </c>
      <c r="I43782">
        <f t="shared" si="4109"/>
        <v>2016</v>
      </c>
      <c r="J43782" t="str">
        <f t="shared" si="4110"/>
        <v>2016-12-2</v>
      </c>
      <c r="K43782" t="str">
        <f t="shared" si="4107"/>
        <v>December</v>
      </c>
    </row>
    <row r="43783" spans="1:11" x14ac:dyDescent="0.3">
      <c r="A43783" s="7">
        <v>42730</v>
      </c>
      <c r="B43783" s="8">
        <v>1</v>
      </c>
      <c r="C43783" s="8">
        <v>3</v>
      </c>
      <c r="D43783" s="3">
        <v>42730.992382141201</v>
      </c>
      <c r="E43783" s="3">
        <v>42731.080983796295</v>
      </c>
      <c r="F43783" s="9">
        <f t="shared" si="4105"/>
        <v>8.8601655093953013E-2</v>
      </c>
      <c r="G43783" s="11">
        <f t="shared" si="4108"/>
        <v>127.58638333529234</v>
      </c>
      <c r="H43783" t="str">
        <f t="shared" si="4106"/>
        <v>Monday</v>
      </c>
      <c r="I43783">
        <f t="shared" si="4109"/>
        <v>2016</v>
      </c>
      <c r="J43783" t="str">
        <f t="shared" si="4110"/>
        <v>2016-12-2</v>
      </c>
      <c r="K43783" t="str">
        <f t="shared" si="4107"/>
        <v>December</v>
      </c>
    </row>
    <row r="43784" spans="1:11" x14ac:dyDescent="0.3">
      <c r="A43784" s="7">
        <v>42730</v>
      </c>
      <c r="B43784" s="8">
        <v>1</v>
      </c>
      <c r="C43784" s="8">
        <v>3</v>
      </c>
      <c r="D43784" s="3">
        <v>42730.995167673609</v>
      </c>
      <c r="E43784" s="3">
        <v>42731.111111111109</v>
      </c>
      <c r="F43784" s="9">
        <f t="shared" si="4105"/>
        <v>0.11594343750039116</v>
      </c>
      <c r="G43784" s="11">
        <f t="shared" si="4108"/>
        <v>166.95855000056326</v>
      </c>
      <c r="H43784" t="str">
        <f t="shared" si="4106"/>
        <v>Monday</v>
      </c>
      <c r="I43784">
        <f t="shared" si="4109"/>
        <v>2016</v>
      </c>
      <c r="J43784" t="str">
        <f t="shared" si="4110"/>
        <v>2016-12-2</v>
      </c>
      <c r="K43784" t="str">
        <f t="shared" si="4107"/>
        <v>December</v>
      </c>
    </row>
    <row r="43785" spans="1:11" x14ac:dyDescent="0.3">
      <c r="A43785" s="7">
        <v>42730</v>
      </c>
      <c r="B43785" s="8">
        <v>0</v>
      </c>
      <c r="C43785" s="8">
        <v>3</v>
      </c>
      <c r="D43785" s="3">
        <v>42730.999198148151</v>
      </c>
      <c r="E43785" s="3">
        <v>42731.210416666669</v>
      </c>
      <c r="F43785" s="9">
        <f t="shared" si="4105"/>
        <v>0.21121851851785323</v>
      </c>
      <c r="G43785" s="11">
        <f t="shared" si="4108"/>
        <v>304.15466666570865</v>
      </c>
      <c r="H43785" t="str">
        <f t="shared" si="4106"/>
        <v>Monday</v>
      </c>
      <c r="I43785">
        <f t="shared" si="4109"/>
        <v>2016</v>
      </c>
      <c r="J43785" t="str">
        <f t="shared" si="4110"/>
        <v>2016-12-2</v>
      </c>
      <c r="K43785" t="str">
        <f t="shared" si="4107"/>
        <v>December</v>
      </c>
    </row>
    <row r="43786" spans="1:11" x14ac:dyDescent="0.3">
      <c r="A43786" s="7">
        <v>42731</v>
      </c>
      <c r="B43786" s="8">
        <v>1</v>
      </c>
      <c r="C43786" s="8">
        <v>3</v>
      </c>
      <c r="D43786" s="3">
        <v>42731.001444247682</v>
      </c>
      <c r="E43786" s="3">
        <v>42731.314687500002</v>
      </c>
      <c r="F43786" s="9">
        <f t="shared" si="4105"/>
        <v>0.31324325231980765</v>
      </c>
      <c r="G43786" s="11">
        <f t="shared" si="4108"/>
        <v>451.07028334052302</v>
      </c>
      <c r="H43786" t="str">
        <f t="shared" si="4106"/>
        <v>Tuesday</v>
      </c>
      <c r="I43786">
        <f t="shared" si="4109"/>
        <v>2016</v>
      </c>
      <c r="J43786" t="str">
        <f t="shared" si="4110"/>
        <v>2016-12-3</v>
      </c>
      <c r="K43786" t="str">
        <f t="shared" si="4107"/>
        <v>December</v>
      </c>
    </row>
    <row r="43787" spans="1:11" x14ac:dyDescent="0.3">
      <c r="A43787" s="7">
        <v>42731</v>
      </c>
      <c r="B43787" s="8">
        <v>1</v>
      </c>
      <c r="C43787" s="8">
        <v>2</v>
      </c>
      <c r="D43787" s="3">
        <v>42731.006668668982</v>
      </c>
      <c r="E43787" s="3">
        <v>42731.306944444441</v>
      </c>
      <c r="F43787" s="9">
        <f t="shared" si="4105"/>
        <v>0.30027577545843087</v>
      </c>
      <c r="G43787" s="11">
        <f t="shared" si="4108"/>
        <v>432.39711666014045</v>
      </c>
      <c r="H43787" t="str">
        <f t="shared" si="4106"/>
        <v>Tuesday</v>
      </c>
      <c r="I43787">
        <f t="shared" si="4109"/>
        <v>2016</v>
      </c>
      <c r="J43787" t="str">
        <f t="shared" si="4110"/>
        <v>2016-12-3</v>
      </c>
      <c r="K43787" t="str">
        <f t="shared" si="4107"/>
        <v>December</v>
      </c>
    </row>
    <row r="43788" spans="1:11" x14ac:dyDescent="0.3">
      <c r="A43788" s="7">
        <v>42731</v>
      </c>
      <c r="B43788" s="8">
        <v>0</v>
      </c>
      <c r="C43788" s="8">
        <v>2</v>
      </c>
      <c r="D43788" s="3">
        <v>42731.012141585648</v>
      </c>
      <c r="E43788" s="3">
        <v>42731.302777777775</v>
      </c>
      <c r="F43788" s="9">
        <f t="shared" si="4105"/>
        <v>0.29063619212683989</v>
      </c>
      <c r="G43788" s="11">
        <f t="shared" si="4108"/>
        <v>418.51611666264944</v>
      </c>
      <c r="H43788" t="str">
        <f t="shared" si="4106"/>
        <v>Tuesday</v>
      </c>
      <c r="I43788">
        <f t="shared" si="4109"/>
        <v>2016</v>
      </c>
      <c r="J43788" t="str">
        <f t="shared" si="4110"/>
        <v>2016-12-3</v>
      </c>
      <c r="K43788" t="str">
        <f t="shared" si="4107"/>
        <v>December</v>
      </c>
    </row>
    <row r="43789" spans="1:11" x14ac:dyDescent="0.3">
      <c r="A43789" s="7">
        <v>42731</v>
      </c>
      <c r="B43789" s="8">
        <v>1</v>
      </c>
      <c r="C43789" s="8">
        <v>2</v>
      </c>
      <c r="D43789" s="3">
        <v>42731.010316319444</v>
      </c>
      <c r="E43789" s="3">
        <v>42731.049293981479</v>
      </c>
      <c r="F43789" s="9">
        <f t="shared" si="4105"/>
        <v>3.8977662035904359E-2</v>
      </c>
      <c r="G43789" s="11">
        <f t="shared" si="4108"/>
        <v>56.127833331702277</v>
      </c>
      <c r="H43789" t="str">
        <f t="shared" si="4106"/>
        <v>Tuesday</v>
      </c>
      <c r="I43789">
        <f t="shared" si="4109"/>
        <v>2016</v>
      </c>
      <c r="J43789" t="str">
        <f t="shared" si="4110"/>
        <v>2016-12-3</v>
      </c>
      <c r="K43789" t="str">
        <f t="shared" si="4107"/>
        <v>December</v>
      </c>
    </row>
    <row r="43790" spans="1:11" x14ac:dyDescent="0.3">
      <c r="A43790" s="7">
        <v>42731</v>
      </c>
      <c r="B43790" s="8">
        <v>0</v>
      </c>
      <c r="C43790" s="8">
        <v>2</v>
      </c>
      <c r="D43790" s="3">
        <v>42731.007980555558</v>
      </c>
      <c r="E43790" s="3">
        <v>42731.302777777775</v>
      </c>
      <c r="F43790" s="9">
        <f t="shared" si="4105"/>
        <v>0.29479722221731208</v>
      </c>
      <c r="G43790" s="11">
        <f t="shared" si="4108"/>
        <v>424.5079999929294</v>
      </c>
      <c r="H43790" t="str">
        <f t="shared" si="4106"/>
        <v>Tuesday</v>
      </c>
      <c r="I43790">
        <f t="shared" si="4109"/>
        <v>2016</v>
      </c>
      <c r="J43790" t="str">
        <f t="shared" si="4110"/>
        <v>2016-12-3</v>
      </c>
      <c r="K43790" t="str">
        <f t="shared" si="4107"/>
        <v>December</v>
      </c>
    </row>
    <row r="43791" spans="1:11" x14ac:dyDescent="0.3">
      <c r="A43791" s="7">
        <v>42731</v>
      </c>
      <c r="B43791" s="8">
        <v>0</v>
      </c>
      <c r="C43791" s="8">
        <v>3</v>
      </c>
      <c r="D43791" s="3">
        <v>42731.017285567126</v>
      </c>
      <c r="E43791" s="3">
        <v>42731.234722222223</v>
      </c>
      <c r="F43791" s="9">
        <f t="shared" si="4105"/>
        <v>0.21743665509711718</v>
      </c>
      <c r="G43791" s="11">
        <f t="shared" si="4108"/>
        <v>313.10878333984874</v>
      </c>
      <c r="H43791" t="str">
        <f t="shared" si="4106"/>
        <v>Tuesday</v>
      </c>
      <c r="I43791">
        <f t="shared" si="4109"/>
        <v>2016</v>
      </c>
      <c r="J43791" t="str">
        <f t="shared" si="4110"/>
        <v>2016-12-3</v>
      </c>
      <c r="K43791" t="str">
        <f t="shared" si="4107"/>
        <v>December</v>
      </c>
    </row>
    <row r="43792" spans="1:11" x14ac:dyDescent="0.3">
      <c r="A43792" s="7">
        <v>42731</v>
      </c>
      <c r="B43792" s="8">
        <v>1</v>
      </c>
      <c r="C43792" s="8">
        <v>3</v>
      </c>
      <c r="D43792" s="3">
        <v>42731.018025775462</v>
      </c>
      <c r="E43792" s="3">
        <v>42731.275601851848</v>
      </c>
      <c r="F43792" s="9">
        <f t="shared" si="4105"/>
        <v>0.25757607638661284</v>
      </c>
      <c r="G43792" s="11">
        <f t="shared" si="4108"/>
        <v>370.90954999672249</v>
      </c>
      <c r="H43792" t="str">
        <f t="shared" si="4106"/>
        <v>Tuesday</v>
      </c>
      <c r="I43792">
        <f t="shared" si="4109"/>
        <v>2016</v>
      </c>
      <c r="J43792" t="str">
        <f t="shared" si="4110"/>
        <v>2016-12-3</v>
      </c>
      <c r="K43792" t="str">
        <f t="shared" si="4107"/>
        <v>December</v>
      </c>
    </row>
    <row r="43793" spans="1:11" x14ac:dyDescent="0.3">
      <c r="A43793" s="7">
        <v>42731</v>
      </c>
      <c r="B43793" s="8">
        <v>0</v>
      </c>
      <c r="C43793" s="8">
        <v>2</v>
      </c>
      <c r="D43793" s="3">
        <v>42731.023595798608</v>
      </c>
      <c r="E43793" s="3">
        <v>42731.300694444442</v>
      </c>
      <c r="F43793" s="9">
        <f t="shared" si="4105"/>
        <v>0.27709864583448507</v>
      </c>
      <c r="G43793" s="11">
        <f t="shared" si="4108"/>
        <v>399.0220500016585</v>
      </c>
      <c r="H43793" t="str">
        <f t="shared" si="4106"/>
        <v>Tuesday</v>
      </c>
      <c r="I43793">
        <f t="shared" si="4109"/>
        <v>2016</v>
      </c>
      <c r="J43793" t="str">
        <f t="shared" si="4110"/>
        <v>2016-12-3</v>
      </c>
      <c r="K43793" t="str">
        <f t="shared" si="4107"/>
        <v>December</v>
      </c>
    </row>
    <row r="43794" spans="1:11" x14ac:dyDescent="0.3">
      <c r="A43794" s="7">
        <v>42731</v>
      </c>
      <c r="B43794" s="8">
        <v>0</v>
      </c>
      <c r="C43794" s="8">
        <v>3</v>
      </c>
      <c r="D43794" s="3">
        <v>42731.029152581017</v>
      </c>
      <c r="E43794" s="3">
        <v>42731.103472222225</v>
      </c>
      <c r="F43794" s="9">
        <f t="shared" si="4105"/>
        <v>7.4319641207694076E-2</v>
      </c>
      <c r="G43794" s="11">
        <f t="shared" si="4108"/>
        <v>107.02028333907947</v>
      </c>
      <c r="H43794" t="str">
        <f t="shared" si="4106"/>
        <v>Tuesday</v>
      </c>
      <c r="I43794">
        <f t="shared" si="4109"/>
        <v>2016</v>
      </c>
      <c r="J43794" t="str">
        <f t="shared" si="4110"/>
        <v>2016-12-3</v>
      </c>
      <c r="K43794" t="str">
        <f t="shared" si="4107"/>
        <v>December</v>
      </c>
    </row>
    <row r="43795" spans="1:11" x14ac:dyDescent="0.3">
      <c r="A43795" s="7">
        <v>42731</v>
      </c>
      <c r="B43795" s="8">
        <v>0</v>
      </c>
      <c r="C43795" s="8">
        <v>4</v>
      </c>
      <c r="D43795" s="3">
        <v>42731.047089201391</v>
      </c>
      <c r="E43795" s="3">
        <v>42732.592280092591</v>
      </c>
      <c r="F43795" s="9">
        <f t="shared" si="4105"/>
        <v>1.5451908912000363</v>
      </c>
      <c r="G43795" s="11">
        <f t="shared" si="4108"/>
        <v>2225.0748833280522</v>
      </c>
      <c r="H43795" t="str">
        <f t="shared" si="4106"/>
        <v>Tuesday</v>
      </c>
      <c r="I43795">
        <f t="shared" si="4109"/>
        <v>2016</v>
      </c>
      <c r="J43795" t="str">
        <f t="shared" si="4110"/>
        <v>2016-12-3</v>
      </c>
      <c r="K43795" t="str">
        <f t="shared" si="4107"/>
        <v>December</v>
      </c>
    </row>
    <row r="43796" spans="1:11" x14ac:dyDescent="0.3">
      <c r="A43796" s="7">
        <v>42731</v>
      </c>
      <c r="B43796" s="8">
        <v>1</v>
      </c>
      <c r="C43796" s="8">
        <v>4</v>
      </c>
      <c r="D43796" s="3">
        <v>42731.066066284722</v>
      </c>
      <c r="E43796" s="3">
        <v>42731.474247685182</v>
      </c>
      <c r="F43796" s="9">
        <f t="shared" si="4105"/>
        <v>0.40818140046030749</v>
      </c>
      <c r="G43796" s="11">
        <f t="shared" si="4108"/>
        <v>587.78121666284278</v>
      </c>
      <c r="H43796" t="str">
        <f t="shared" si="4106"/>
        <v>Tuesday</v>
      </c>
      <c r="I43796">
        <f t="shared" si="4109"/>
        <v>2016</v>
      </c>
      <c r="J43796" t="str">
        <f t="shared" si="4110"/>
        <v>2016-12-3</v>
      </c>
      <c r="K43796" t="str">
        <f t="shared" si="4107"/>
        <v>December</v>
      </c>
    </row>
    <row r="43797" spans="1:11" x14ac:dyDescent="0.3">
      <c r="A43797" s="7">
        <v>42731</v>
      </c>
      <c r="B43797" s="8">
        <v>0</v>
      </c>
      <c r="C43797" s="8">
        <v>3</v>
      </c>
      <c r="D43797" s="3">
        <v>42731.067157557867</v>
      </c>
      <c r="E43797" s="3">
        <v>42731.209027777775</v>
      </c>
      <c r="F43797" s="9">
        <f t="shared" si="4105"/>
        <v>0.14187021990801441</v>
      </c>
      <c r="G43797" s="11">
        <f t="shared" si="4108"/>
        <v>204.29311666754074</v>
      </c>
      <c r="H43797" t="str">
        <f t="shared" si="4106"/>
        <v>Tuesday</v>
      </c>
      <c r="I43797">
        <f t="shared" si="4109"/>
        <v>2016</v>
      </c>
      <c r="J43797" t="str">
        <f t="shared" si="4110"/>
        <v>2016-12-3</v>
      </c>
      <c r="K43797" t="str">
        <f t="shared" si="4107"/>
        <v>December</v>
      </c>
    </row>
    <row r="43798" spans="1:11" x14ac:dyDescent="0.3">
      <c r="A43798" s="7">
        <v>42731</v>
      </c>
      <c r="B43798" s="8">
        <v>0</v>
      </c>
      <c r="C43798" s="8">
        <v>3</v>
      </c>
      <c r="D43798" s="3">
        <v>42731.069632951388</v>
      </c>
      <c r="E43798" s="3">
        <v>42731.236805555556</v>
      </c>
      <c r="F43798" s="9">
        <f t="shared" si="4105"/>
        <v>0.16717260416771751</v>
      </c>
      <c r="G43798" s="11">
        <f t="shared" si="4108"/>
        <v>240.72855000151321</v>
      </c>
      <c r="H43798" t="str">
        <f t="shared" si="4106"/>
        <v>Tuesday</v>
      </c>
      <c r="I43798">
        <f t="shared" si="4109"/>
        <v>2016</v>
      </c>
      <c r="J43798" t="str">
        <f t="shared" si="4110"/>
        <v>2016-12-3</v>
      </c>
      <c r="K43798" t="str">
        <f t="shared" si="4107"/>
        <v>December</v>
      </c>
    </row>
    <row r="43799" spans="1:11" x14ac:dyDescent="0.3">
      <c r="A43799" s="7">
        <v>42731</v>
      </c>
      <c r="B43799" s="8">
        <v>0</v>
      </c>
      <c r="C43799" s="8">
        <v>3</v>
      </c>
      <c r="D43799" s="3">
        <v>42731.072843518516</v>
      </c>
      <c r="E43799" s="3">
        <v>42731.207638888889</v>
      </c>
      <c r="F43799" s="9">
        <f t="shared" si="4105"/>
        <v>0.13479537037346745</v>
      </c>
      <c r="G43799" s="11">
        <f t="shared" si="4108"/>
        <v>194.10533333779313</v>
      </c>
      <c r="H43799" t="str">
        <f t="shared" si="4106"/>
        <v>Tuesday</v>
      </c>
      <c r="I43799">
        <f t="shared" si="4109"/>
        <v>2016</v>
      </c>
      <c r="J43799" t="str">
        <f t="shared" si="4110"/>
        <v>2016-12-3</v>
      </c>
      <c r="K43799" t="str">
        <f t="shared" si="4107"/>
        <v>December</v>
      </c>
    </row>
    <row r="43800" spans="1:11" x14ac:dyDescent="0.3">
      <c r="A43800" s="7">
        <v>42731</v>
      </c>
      <c r="B43800" s="8">
        <v>1</v>
      </c>
      <c r="C43800" s="8">
        <v>3</v>
      </c>
      <c r="D43800" s="3">
        <v>42731.076215428242</v>
      </c>
      <c r="E43800" s="3">
        <v>42731.478171296294</v>
      </c>
      <c r="F43800" s="9">
        <f t="shared" si="4105"/>
        <v>0.40195586805202765</v>
      </c>
      <c r="G43800" s="11">
        <f t="shared" si="4108"/>
        <v>578.81644999491982</v>
      </c>
      <c r="H43800" t="str">
        <f t="shared" si="4106"/>
        <v>Tuesday</v>
      </c>
      <c r="I43800">
        <f t="shared" si="4109"/>
        <v>2016</v>
      </c>
      <c r="J43800" t="str">
        <f t="shared" si="4110"/>
        <v>2016-12-3</v>
      </c>
      <c r="K43800" t="str">
        <f t="shared" si="4107"/>
        <v>December</v>
      </c>
    </row>
    <row r="43801" spans="1:11" x14ac:dyDescent="0.3">
      <c r="A43801" s="7">
        <v>42731</v>
      </c>
      <c r="B43801" s="8">
        <v>1</v>
      </c>
      <c r="C43801" s="8">
        <v>3</v>
      </c>
      <c r="D43801" s="3">
        <v>42731.185208298608</v>
      </c>
      <c r="E43801" s="3">
        <v>42731.392118055555</v>
      </c>
      <c r="F43801" s="9">
        <f t="shared" si="4105"/>
        <v>0.20690975694742519</v>
      </c>
      <c r="G43801" s="11">
        <f t="shared" si="4108"/>
        <v>297.95005000429228</v>
      </c>
      <c r="H43801" t="str">
        <f t="shared" si="4106"/>
        <v>Tuesday</v>
      </c>
      <c r="I43801">
        <f t="shared" si="4109"/>
        <v>2016</v>
      </c>
      <c r="J43801" t="str">
        <f t="shared" si="4110"/>
        <v>2016-12-3</v>
      </c>
      <c r="K43801" t="str">
        <f t="shared" si="4107"/>
        <v>December</v>
      </c>
    </row>
    <row r="43802" spans="1:11" x14ac:dyDescent="0.3">
      <c r="A43802" s="7">
        <v>42731</v>
      </c>
      <c r="B43802" s="8">
        <v>0</v>
      </c>
      <c r="C43802" s="8">
        <v>3</v>
      </c>
      <c r="D43802" s="3">
        <v>42731.194320254632</v>
      </c>
      <c r="E43802" s="3">
        <v>42731.287303240744</v>
      </c>
      <c r="F43802" s="9">
        <f t="shared" si="4105"/>
        <v>9.2982986112474464E-2</v>
      </c>
      <c r="G43802" s="11">
        <f t="shared" si="4108"/>
        <v>133.89550000196323</v>
      </c>
      <c r="H43802" t="str">
        <f t="shared" si="4106"/>
        <v>Tuesday</v>
      </c>
      <c r="I43802">
        <f t="shared" si="4109"/>
        <v>2016</v>
      </c>
      <c r="J43802" t="str">
        <f t="shared" si="4110"/>
        <v>2016-12-3</v>
      </c>
      <c r="K43802" t="str">
        <f t="shared" si="4107"/>
        <v>December</v>
      </c>
    </row>
    <row r="43803" spans="1:11" x14ac:dyDescent="0.3">
      <c r="A43803" s="7">
        <v>42731</v>
      </c>
      <c r="B43803" s="8">
        <v>0</v>
      </c>
      <c r="C43803" s="8">
        <v>4</v>
      </c>
      <c r="D43803" s="3">
        <v>42731.209170486109</v>
      </c>
      <c r="E43803" s="3">
        <v>42731.326122685183</v>
      </c>
      <c r="F43803" s="9">
        <f t="shared" si="4105"/>
        <v>0.11695219907414867</v>
      </c>
      <c r="G43803" s="11">
        <f t="shared" si="4108"/>
        <v>168.41116666677408</v>
      </c>
      <c r="H43803" t="str">
        <f t="shared" si="4106"/>
        <v>Tuesday</v>
      </c>
      <c r="I43803">
        <f t="shared" si="4109"/>
        <v>2016</v>
      </c>
      <c r="J43803" t="str">
        <f t="shared" si="4110"/>
        <v>2016-12-3</v>
      </c>
      <c r="K43803" t="str">
        <f t="shared" si="4107"/>
        <v>December</v>
      </c>
    </row>
    <row r="43804" spans="1:11" x14ac:dyDescent="0.3">
      <c r="A43804" s="7">
        <v>42731</v>
      </c>
      <c r="B43804" s="8">
        <v>0</v>
      </c>
      <c r="C43804" s="8">
        <v>4</v>
      </c>
      <c r="D43804" s="3">
        <v>42731.210468437501</v>
      </c>
      <c r="E43804" s="3">
        <v>42731.435659722221</v>
      </c>
      <c r="F43804" s="9">
        <f t="shared" si="4105"/>
        <v>0.22519128472049488</v>
      </c>
      <c r="G43804" s="11">
        <f t="shared" si="4108"/>
        <v>324.27544999751262</v>
      </c>
      <c r="H43804" t="str">
        <f t="shared" si="4106"/>
        <v>Tuesday</v>
      </c>
      <c r="I43804">
        <f t="shared" si="4109"/>
        <v>2016</v>
      </c>
      <c r="J43804" t="str">
        <f t="shared" si="4110"/>
        <v>2016-12-3</v>
      </c>
      <c r="K43804" t="str">
        <f t="shared" si="4107"/>
        <v>December</v>
      </c>
    </row>
    <row r="43805" spans="1:11" x14ac:dyDescent="0.3">
      <c r="A43805" s="7">
        <v>42731</v>
      </c>
      <c r="B43805" s="8">
        <v>0</v>
      </c>
      <c r="C43805" s="8">
        <v>2</v>
      </c>
      <c r="D43805" s="3">
        <v>42731.26388903935</v>
      </c>
      <c r="E43805" s="3">
        <v>42731.614120370374</v>
      </c>
      <c r="F43805" s="9">
        <f t="shared" si="4105"/>
        <v>0.35023133102367865</v>
      </c>
      <c r="G43805" s="11">
        <f t="shared" si="4108"/>
        <v>504.33311667409725</v>
      </c>
      <c r="H43805" t="str">
        <f t="shared" si="4106"/>
        <v>Tuesday</v>
      </c>
      <c r="I43805">
        <f t="shared" si="4109"/>
        <v>2016</v>
      </c>
      <c r="J43805" t="str">
        <f t="shared" si="4110"/>
        <v>2016-12-3</v>
      </c>
      <c r="K43805" t="str">
        <f t="shared" si="4107"/>
        <v>December</v>
      </c>
    </row>
    <row r="43806" spans="1:11" x14ac:dyDescent="0.3">
      <c r="A43806" s="7">
        <v>42731</v>
      </c>
      <c r="B43806" s="8">
        <v>1</v>
      </c>
      <c r="C43806" s="8">
        <v>3</v>
      </c>
      <c r="D43806" s="3">
        <v>42731.314448807869</v>
      </c>
      <c r="E43806" s="3">
        <v>42731.684907407405</v>
      </c>
      <c r="F43806" s="9">
        <f t="shared" si="4105"/>
        <v>0.37045859953650506</v>
      </c>
      <c r="G43806" s="11">
        <f t="shared" si="4108"/>
        <v>533.46038333256729</v>
      </c>
      <c r="H43806" t="str">
        <f t="shared" si="4106"/>
        <v>Tuesday</v>
      </c>
      <c r="I43806">
        <f t="shared" si="4109"/>
        <v>2016</v>
      </c>
      <c r="J43806" t="str">
        <f t="shared" si="4110"/>
        <v>2016-12-3</v>
      </c>
      <c r="K43806" t="str">
        <f t="shared" si="4107"/>
        <v>December</v>
      </c>
    </row>
    <row r="43807" spans="1:11" x14ac:dyDescent="0.3">
      <c r="A43807" s="7">
        <v>42731</v>
      </c>
      <c r="B43807" s="8">
        <v>1</v>
      </c>
      <c r="C43807" s="8">
        <v>2</v>
      </c>
      <c r="D43807" s="3">
        <v>42731.331982291667</v>
      </c>
      <c r="E43807" s="3">
        <v>42731.538344907407</v>
      </c>
      <c r="F43807" s="9">
        <f t="shared" si="4105"/>
        <v>0.20636261573963566</v>
      </c>
      <c r="G43807" s="11">
        <f t="shared" si="4108"/>
        <v>297.16216666507535</v>
      </c>
      <c r="H43807" t="str">
        <f t="shared" si="4106"/>
        <v>Tuesday</v>
      </c>
      <c r="I43807">
        <f t="shared" si="4109"/>
        <v>2016</v>
      </c>
      <c r="J43807" t="str">
        <f t="shared" si="4110"/>
        <v>2016-12-3</v>
      </c>
      <c r="K43807" t="str">
        <f t="shared" si="4107"/>
        <v>December</v>
      </c>
    </row>
    <row r="43808" spans="1:11" x14ac:dyDescent="0.3">
      <c r="A43808" s="7">
        <v>42731</v>
      </c>
      <c r="B43808" s="8">
        <v>0</v>
      </c>
      <c r="C43808" s="8">
        <v>2</v>
      </c>
      <c r="D43808" s="3">
        <v>42731.33423197917</v>
      </c>
      <c r="E43808" s="3">
        <v>42731.452719907407</v>
      </c>
      <c r="F43808" s="9">
        <f t="shared" si="4105"/>
        <v>0.11848792823730037</v>
      </c>
      <c r="G43808" s="11">
        <f t="shared" si="4108"/>
        <v>170.62261666171253</v>
      </c>
      <c r="H43808" t="str">
        <f t="shared" si="4106"/>
        <v>Tuesday</v>
      </c>
      <c r="I43808">
        <f t="shared" si="4109"/>
        <v>2016</v>
      </c>
      <c r="J43808" t="str">
        <f t="shared" si="4110"/>
        <v>2016-12-3</v>
      </c>
      <c r="K43808" t="str">
        <f t="shared" si="4107"/>
        <v>December</v>
      </c>
    </row>
    <row r="43809" spans="1:11" x14ac:dyDescent="0.3">
      <c r="A43809" s="7">
        <v>42731</v>
      </c>
      <c r="B43809" s="8">
        <v>1</v>
      </c>
      <c r="C43809" s="8">
        <v>4</v>
      </c>
      <c r="D43809" s="3">
        <v>42731.338220833335</v>
      </c>
      <c r="E43809" s="3">
        <v>42731.421666666669</v>
      </c>
      <c r="F43809" s="9">
        <f t="shared" si="4105"/>
        <v>8.3445833333826158E-2</v>
      </c>
      <c r="G43809" s="11">
        <f t="shared" si="4108"/>
        <v>120.16200000070967</v>
      </c>
      <c r="H43809" t="str">
        <f t="shared" si="4106"/>
        <v>Tuesday</v>
      </c>
      <c r="I43809">
        <f t="shared" si="4109"/>
        <v>2016</v>
      </c>
      <c r="J43809" t="str">
        <f t="shared" si="4110"/>
        <v>2016-12-3</v>
      </c>
      <c r="K43809" t="str">
        <f t="shared" si="4107"/>
        <v>December</v>
      </c>
    </row>
    <row r="43810" spans="1:11" x14ac:dyDescent="0.3">
      <c r="A43810" s="7">
        <v>42731</v>
      </c>
      <c r="B43810" s="8">
        <v>1</v>
      </c>
      <c r="C43810" s="8">
        <v>3</v>
      </c>
      <c r="D43810" s="3">
        <v>42731.360130937501</v>
      </c>
      <c r="E43810" s="3">
        <v>42731.592685185184</v>
      </c>
      <c r="F43810" s="9">
        <f t="shared" si="4105"/>
        <v>0.23255424768285593</v>
      </c>
      <c r="G43810" s="11">
        <f t="shared" si="4108"/>
        <v>334.87811666331254</v>
      </c>
      <c r="H43810" t="str">
        <f t="shared" si="4106"/>
        <v>Tuesday</v>
      </c>
      <c r="I43810">
        <f t="shared" si="4109"/>
        <v>2016</v>
      </c>
      <c r="J43810" t="str">
        <f t="shared" si="4110"/>
        <v>2016-12-3</v>
      </c>
      <c r="K43810" t="str">
        <f t="shared" si="4107"/>
        <v>December</v>
      </c>
    </row>
    <row r="43811" spans="1:11" x14ac:dyDescent="0.3">
      <c r="A43811" s="7">
        <v>42731</v>
      </c>
      <c r="B43811" s="8">
        <v>0</v>
      </c>
      <c r="C43811" s="8">
        <v>3</v>
      </c>
      <c r="D43811" s="3">
        <v>42731.369367013889</v>
      </c>
      <c r="E43811" s="3">
        <v>42731.823009259257</v>
      </c>
      <c r="F43811" s="9">
        <f t="shared" si="4105"/>
        <v>0.45364224536751863</v>
      </c>
      <c r="G43811" s="11">
        <f t="shared" si="4108"/>
        <v>653.24483332922682</v>
      </c>
      <c r="H43811" t="str">
        <f t="shared" si="4106"/>
        <v>Tuesday</v>
      </c>
      <c r="I43811">
        <f t="shared" si="4109"/>
        <v>2016</v>
      </c>
      <c r="J43811" t="str">
        <f t="shared" si="4110"/>
        <v>2016-12-3</v>
      </c>
      <c r="K43811" t="str">
        <f t="shared" si="4107"/>
        <v>December</v>
      </c>
    </row>
    <row r="43812" spans="1:11" x14ac:dyDescent="0.3">
      <c r="A43812" s="7">
        <v>42731</v>
      </c>
      <c r="B43812" s="8">
        <v>1</v>
      </c>
      <c r="C43812" s="8">
        <v>2</v>
      </c>
      <c r="D43812" s="3">
        <v>42731.382942094904</v>
      </c>
      <c r="E43812" s="3">
        <v>42731.67224537037</v>
      </c>
      <c r="F43812" s="9">
        <f t="shared" si="4105"/>
        <v>0.28930327546549961</v>
      </c>
      <c r="G43812" s="11">
        <f t="shared" si="4108"/>
        <v>416.59671667031944</v>
      </c>
      <c r="H43812" t="str">
        <f t="shared" si="4106"/>
        <v>Tuesday</v>
      </c>
      <c r="I43812">
        <f t="shared" si="4109"/>
        <v>2016</v>
      </c>
      <c r="J43812" t="str">
        <f t="shared" si="4110"/>
        <v>2016-12-3</v>
      </c>
      <c r="K43812" t="str">
        <f t="shared" si="4107"/>
        <v>December</v>
      </c>
    </row>
    <row r="43813" spans="1:11" x14ac:dyDescent="0.3">
      <c r="A43813" s="7">
        <v>42731</v>
      </c>
      <c r="B43813" s="8">
        <v>1</v>
      </c>
      <c r="C43813" s="8">
        <v>3</v>
      </c>
      <c r="D43813" s="3">
        <v>42731.390237881948</v>
      </c>
      <c r="E43813" s="3">
        <v>42732.852060185185</v>
      </c>
      <c r="F43813" s="9">
        <f t="shared" si="4105"/>
        <v>1.4618223032375681</v>
      </c>
      <c r="G43813" s="11">
        <f t="shared" si="4108"/>
        <v>2105.0241166620981</v>
      </c>
      <c r="H43813" t="str">
        <f t="shared" si="4106"/>
        <v>Tuesday</v>
      </c>
      <c r="I43813">
        <f t="shared" si="4109"/>
        <v>2016</v>
      </c>
      <c r="J43813" t="str">
        <f t="shared" si="4110"/>
        <v>2016-12-3</v>
      </c>
      <c r="K43813" t="str">
        <f t="shared" si="4107"/>
        <v>December</v>
      </c>
    </row>
    <row r="43814" spans="1:11" x14ac:dyDescent="0.3">
      <c r="A43814" s="7">
        <v>42731</v>
      </c>
      <c r="B43814" s="8">
        <v>1</v>
      </c>
      <c r="C43814" s="8">
        <v>3</v>
      </c>
      <c r="D43814" s="3">
        <v>42731.395795254626</v>
      </c>
      <c r="E43814" s="3">
        <v>42731.763020833336</v>
      </c>
      <c r="F43814" s="9">
        <f t="shared" si="4105"/>
        <v>0.36722557870962191</v>
      </c>
      <c r="G43814" s="11">
        <f t="shared" si="4108"/>
        <v>528.80483334185556</v>
      </c>
      <c r="H43814" t="str">
        <f t="shared" si="4106"/>
        <v>Tuesday</v>
      </c>
      <c r="I43814">
        <f t="shared" si="4109"/>
        <v>2016</v>
      </c>
      <c r="J43814" t="str">
        <f t="shared" si="4110"/>
        <v>2016-12-3</v>
      </c>
      <c r="K43814" t="str">
        <f t="shared" si="4107"/>
        <v>December</v>
      </c>
    </row>
    <row r="43815" spans="1:11" x14ac:dyDescent="0.3">
      <c r="A43815" s="7">
        <v>42731</v>
      </c>
      <c r="B43815" s="8">
        <v>0</v>
      </c>
      <c r="C43815" s="8">
        <v>2</v>
      </c>
      <c r="D43815" s="3">
        <v>42731.430698645832</v>
      </c>
      <c r="E43815" s="3">
        <v>42731.576273148145</v>
      </c>
      <c r="F43815" s="9">
        <f t="shared" si="4105"/>
        <v>0.14557450231222901</v>
      </c>
      <c r="G43815" s="11">
        <f t="shared" si="4108"/>
        <v>209.62728332960978</v>
      </c>
      <c r="H43815" t="str">
        <f t="shared" si="4106"/>
        <v>Tuesday</v>
      </c>
      <c r="I43815">
        <f t="shared" si="4109"/>
        <v>2016</v>
      </c>
      <c r="J43815" t="str">
        <f t="shared" si="4110"/>
        <v>2016-12-3</v>
      </c>
      <c r="K43815" t="str">
        <f t="shared" si="4107"/>
        <v>December</v>
      </c>
    </row>
    <row r="43816" spans="1:11" x14ac:dyDescent="0.3">
      <c r="A43816" s="7">
        <v>42731</v>
      </c>
      <c r="B43816" s="8">
        <v>1</v>
      </c>
      <c r="C43816" s="8">
        <v>3</v>
      </c>
      <c r="D43816" s="3">
        <v>42731.466425810184</v>
      </c>
      <c r="E43816" s="3">
        <v>42731.723356481481</v>
      </c>
      <c r="F43816" s="9">
        <f t="shared" si="4105"/>
        <v>0.25693067129759584</v>
      </c>
      <c r="G43816" s="11">
        <f t="shared" si="4108"/>
        <v>369.980166668538</v>
      </c>
      <c r="H43816" t="str">
        <f t="shared" si="4106"/>
        <v>Tuesday</v>
      </c>
      <c r="I43816">
        <f t="shared" si="4109"/>
        <v>2016</v>
      </c>
      <c r="J43816" t="str">
        <f t="shared" si="4110"/>
        <v>2016-12-3</v>
      </c>
      <c r="K43816" t="str">
        <f t="shared" si="4107"/>
        <v>December</v>
      </c>
    </row>
    <row r="43817" spans="1:11" x14ac:dyDescent="0.3">
      <c r="A43817" s="7">
        <v>42731</v>
      </c>
      <c r="B43817" s="8">
        <v>1</v>
      </c>
      <c r="C43817" s="8">
        <v>1</v>
      </c>
      <c r="D43817" s="3">
        <v>42731.466461261574</v>
      </c>
      <c r="E43817" s="3">
        <v>42731.636030092595</v>
      </c>
      <c r="F43817" s="9">
        <f t="shared" si="4105"/>
        <v>0.16956883102102438</v>
      </c>
      <c r="G43817" s="11">
        <f t="shared" si="4108"/>
        <v>244.17911667027511</v>
      </c>
      <c r="H43817" t="str">
        <f t="shared" si="4106"/>
        <v>Tuesday</v>
      </c>
      <c r="I43817">
        <f t="shared" si="4109"/>
        <v>2016</v>
      </c>
      <c r="J43817" t="str">
        <f t="shared" si="4110"/>
        <v>2016-12-3</v>
      </c>
      <c r="K43817" t="str">
        <f t="shared" si="4107"/>
        <v>December</v>
      </c>
    </row>
    <row r="43818" spans="1:11" x14ac:dyDescent="0.3">
      <c r="A43818" s="7">
        <v>42731</v>
      </c>
      <c r="B43818" s="8">
        <v>1</v>
      </c>
      <c r="C43818" s="8">
        <v>1</v>
      </c>
      <c r="D43818" s="3">
        <v>42731.483014502315</v>
      </c>
      <c r="E43818" s="3">
        <v>42734.582187499997</v>
      </c>
      <c r="F43818" s="9">
        <f t="shared" si="4105"/>
        <v>3.0991729976813076</v>
      </c>
      <c r="G43818" s="11">
        <f t="shared" si="4108"/>
        <v>4462.809116661083</v>
      </c>
      <c r="H43818" t="str">
        <f t="shared" si="4106"/>
        <v>Tuesday</v>
      </c>
      <c r="I43818">
        <f t="shared" si="4109"/>
        <v>2016</v>
      </c>
      <c r="J43818" t="str">
        <f t="shared" si="4110"/>
        <v>2016-12-3</v>
      </c>
      <c r="K43818" t="str">
        <f t="shared" si="4107"/>
        <v>December</v>
      </c>
    </row>
    <row r="43819" spans="1:11" x14ac:dyDescent="0.3">
      <c r="A43819" s="7">
        <v>42731</v>
      </c>
      <c r="B43819" s="8">
        <v>1</v>
      </c>
      <c r="C43819" s="8">
        <v>3</v>
      </c>
      <c r="D43819" s="3">
        <v>42731.538895949074</v>
      </c>
      <c r="E43819" s="3">
        <v>42731.683333333334</v>
      </c>
      <c r="F43819" s="9">
        <f t="shared" si="4105"/>
        <v>0.14443738426052732</v>
      </c>
      <c r="G43819" s="11">
        <f t="shared" si="4108"/>
        <v>207.98983333515935</v>
      </c>
      <c r="H43819" t="str">
        <f t="shared" si="4106"/>
        <v>Tuesday</v>
      </c>
      <c r="I43819">
        <f t="shared" si="4109"/>
        <v>2016</v>
      </c>
      <c r="J43819" t="str">
        <f t="shared" si="4110"/>
        <v>2016-12-3</v>
      </c>
      <c r="K43819" t="str">
        <f t="shared" si="4107"/>
        <v>December</v>
      </c>
    </row>
    <row r="43820" spans="1:11" x14ac:dyDescent="0.3">
      <c r="A43820" s="7">
        <v>42731</v>
      </c>
      <c r="B43820" s="8">
        <v>1</v>
      </c>
      <c r="C43820" s="8">
        <v>2</v>
      </c>
      <c r="D43820" s="3">
        <v>42731.554697569445</v>
      </c>
      <c r="E43820" s="3">
        <v>42734.831446759257</v>
      </c>
      <c r="F43820" s="9">
        <f t="shared" si="4105"/>
        <v>3.2767491898121079</v>
      </c>
      <c r="G43820" s="11">
        <f t="shared" si="4108"/>
        <v>4718.5188333294354</v>
      </c>
      <c r="H43820" t="str">
        <f t="shared" si="4106"/>
        <v>Tuesday</v>
      </c>
      <c r="I43820">
        <f t="shared" si="4109"/>
        <v>2016</v>
      </c>
      <c r="J43820" t="str">
        <f t="shared" si="4110"/>
        <v>2016-12-3</v>
      </c>
      <c r="K43820" t="str">
        <f t="shared" si="4107"/>
        <v>December</v>
      </c>
    </row>
    <row r="43821" spans="1:11" x14ac:dyDescent="0.3">
      <c r="A43821" s="7">
        <v>42731</v>
      </c>
      <c r="B43821" s="8">
        <v>1</v>
      </c>
      <c r="C43821" s="8">
        <v>3</v>
      </c>
      <c r="D43821" s="3">
        <v>42731.574602118053</v>
      </c>
      <c r="E43821" s="3">
        <v>42734.605729166666</v>
      </c>
      <c r="F43821" s="9">
        <f t="shared" si="4105"/>
        <v>3.0311270486126887</v>
      </c>
      <c r="G43821" s="11">
        <f t="shared" si="4108"/>
        <v>4364.8229500022717</v>
      </c>
      <c r="H43821" t="str">
        <f t="shared" si="4106"/>
        <v>Tuesday</v>
      </c>
      <c r="I43821">
        <f t="shared" si="4109"/>
        <v>2016</v>
      </c>
      <c r="J43821" t="str">
        <f t="shared" si="4110"/>
        <v>2016-12-3</v>
      </c>
      <c r="K43821" t="str">
        <f t="shared" si="4107"/>
        <v>December</v>
      </c>
    </row>
    <row r="43822" spans="1:11" x14ac:dyDescent="0.3">
      <c r="A43822" s="7">
        <v>42731</v>
      </c>
      <c r="B43822" s="8">
        <v>1</v>
      </c>
      <c r="C43822" s="8">
        <v>3</v>
      </c>
      <c r="D43822" s="3">
        <v>42731.605341863426</v>
      </c>
      <c r="E43822" s="3">
        <v>42731.802627314813</v>
      </c>
      <c r="F43822" s="9">
        <f t="shared" si="4105"/>
        <v>0.19728545138787013</v>
      </c>
      <c r="G43822" s="11">
        <f t="shared" si="4108"/>
        <v>284.09104999853298</v>
      </c>
      <c r="H43822" t="str">
        <f t="shared" si="4106"/>
        <v>Tuesday</v>
      </c>
      <c r="I43822">
        <f t="shared" si="4109"/>
        <v>2016</v>
      </c>
      <c r="J43822" t="str">
        <f t="shared" si="4110"/>
        <v>2016-12-3</v>
      </c>
      <c r="K43822" t="str">
        <f t="shared" si="4107"/>
        <v>December</v>
      </c>
    </row>
    <row r="43823" spans="1:11" x14ac:dyDescent="0.3">
      <c r="A43823" s="7">
        <v>42731</v>
      </c>
      <c r="B43823" s="8">
        <v>0</v>
      </c>
      <c r="C43823" s="8">
        <v>3</v>
      </c>
      <c r="D43823" s="3">
        <v>42731.604654976851</v>
      </c>
      <c r="E43823" s="3">
        <v>42731.823784722219</v>
      </c>
      <c r="F43823" s="9">
        <f t="shared" si="4105"/>
        <v>0.21912974536826368</v>
      </c>
      <c r="G43823" s="11">
        <f t="shared" si="4108"/>
        <v>315.54683333029971</v>
      </c>
      <c r="H43823" t="str">
        <f t="shared" si="4106"/>
        <v>Tuesday</v>
      </c>
      <c r="I43823">
        <f t="shared" si="4109"/>
        <v>2016</v>
      </c>
      <c r="J43823" t="str">
        <f t="shared" si="4110"/>
        <v>2016-12-3</v>
      </c>
      <c r="K43823" t="str">
        <f t="shared" si="4107"/>
        <v>December</v>
      </c>
    </row>
    <row r="43824" spans="1:11" x14ac:dyDescent="0.3">
      <c r="A43824" s="7">
        <v>42731</v>
      </c>
      <c r="B43824" s="8">
        <v>0</v>
      </c>
      <c r="C43824" s="8">
        <v>3</v>
      </c>
      <c r="D43824" s="3">
        <v>42731.610284803239</v>
      </c>
      <c r="E43824" s="3">
        <v>42731.722905092596</v>
      </c>
      <c r="F43824" s="9">
        <f t="shared" si="4105"/>
        <v>0.11262028935743729</v>
      </c>
      <c r="G43824" s="11">
        <f t="shared" si="4108"/>
        <v>162.17321667470969</v>
      </c>
      <c r="H43824" t="str">
        <f t="shared" si="4106"/>
        <v>Tuesday</v>
      </c>
      <c r="I43824">
        <f t="shared" si="4109"/>
        <v>2016</v>
      </c>
      <c r="J43824" t="str">
        <f t="shared" si="4110"/>
        <v>2016-12-3</v>
      </c>
      <c r="K43824" t="str">
        <f t="shared" si="4107"/>
        <v>December</v>
      </c>
    </row>
    <row r="43825" spans="1:11" x14ac:dyDescent="0.3">
      <c r="A43825" s="7">
        <v>42731</v>
      </c>
      <c r="B43825" s="8">
        <v>0</v>
      </c>
      <c r="C43825" s="8">
        <v>3</v>
      </c>
      <c r="D43825" s="3">
        <v>42731.616630937497</v>
      </c>
      <c r="E43825" s="3">
        <v>42731.734178240738</v>
      </c>
      <c r="F43825" s="9">
        <f t="shared" si="4105"/>
        <v>0.11754730324173579</v>
      </c>
      <c r="G43825" s="11">
        <f t="shared" si="4108"/>
        <v>169.26811666809954</v>
      </c>
      <c r="H43825" t="str">
        <f t="shared" si="4106"/>
        <v>Tuesday</v>
      </c>
      <c r="I43825">
        <f t="shared" si="4109"/>
        <v>2016</v>
      </c>
      <c r="J43825" t="str">
        <f t="shared" si="4110"/>
        <v>2016-12-3</v>
      </c>
      <c r="K43825" t="str">
        <f t="shared" si="4107"/>
        <v>December</v>
      </c>
    </row>
    <row r="43826" spans="1:11" x14ac:dyDescent="0.3">
      <c r="A43826" s="7">
        <v>42731</v>
      </c>
      <c r="B43826" s="8">
        <v>0</v>
      </c>
      <c r="C43826" s="8">
        <v>3</v>
      </c>
      <c r="D43826" s="3">
        <v>42731.629138622688</v>
      </c>
      <c r="E43826" s="3">
        <v>42731.886099537034</v>
      </c>
      <c r="F43826" s="9">
        <f t="shared" si="4105"/>
        <v>0.2569609143465641</v>
      </c>
      <c r="G43826" s="11">
        <f t="shared" si="4108"/>
        <v>370.0237166590523</v>
      </c>
      <c r="H43826" t="str">
        <f t="shared" si="4106"/>
        <v>Tuesday</v>
      </c>
      <c r="I43826">
        <f t="shared" si="4109"/>
        <v>2016</v>
      </c>
      <c r="J43826" t="str">
        <f t="shared" si="4110"/>
        <v>2016-12-3</v>
      </c>
      <c r="K43826" t="str">
        <f t="shared" si="4107"/>
        <v>December</v>
      </c>
    </row>
    <row r="43827" spans="1:11" x14ac:dyDescent="0.3">
      <c r="A43827" s="7">
        <v>42731</v>
      </c>
      <c r="B43827" s="8">
        <v>0</v>
      </c>
      <c r="C43827" s="8">
        <v>3</v>
      </c>
      <c r="D43827" s="3">
        <v>42731.656936111111</v>
      </c>
      <c r="E43827" s="3">
        <v>42731.809131944443</v>
      </c>
      <c r="F43827" s="9">
        <f t="shared" si="4105"/>
        <v>0.15219583333237097</v>
      </c>
      <c r="G43827" s="11">
        <f t="shared" si="4108"/>
        <v>219.16199999861419</v>
      </c>
      <c r="H43827" t="str">
        <f t="shared" si="4106"/>
        <v>Tuesday</v>
      </c>
      <c r="I43827">
        <f t="shared" si="4109"/>
        <v>2016</v>
      </c>
      <c r="J43827" t="str">
        <f t="shared" si="4110"/>
        <v>2016-12-3</v>
      </c>
      <c r="K43827" t="str">
        <f t="shared" si="4107"/>
        <v>December</v>
      </c>
    </row>
    <row r="43828" spans="1:11" x14ac:dyDescent="0.3">
      <c r="A43828" s="7">
        <v>42731</v>
      </c>
      <c r="B43828" s="8">
        <v>1</v>
      </c>
      <c r="C43828" s="8">
        <v>1</v>
      </c>
      <c r="D43828" s="3">
        <v>42731.670767094911</v>
      </c>
      <c r="E43828" s="3">
        <v>42731.941562499997</v>
      </c>
      <c r="F43828" s="9">
        <f t="shared" si="4105"/>
        <v>0.27079540508566424</v>
      </c>
      <c r="G43828" s="11">
        <f t="shared" si="4108"/>
        <v>389.94538332335651</v>
      </c>
      <c r="H43828" t="str">
        <f t="shared" si="4106"/>
        <v>Tuesday</v>
      </c>
      <c r="I43828">
        <f t="shared" si="4109"/>
        <v>2016</v>
      </c>
      <c r="J43828" t="str">
        <f t="shared" si="4110"/>
        <v>2016-12-3</v>
      </c>
      <c r="K43828" t="str">
        <f t="shared" si="4107"/>
        <v>December</v>
      </c>
    </row>
    <row r="43829" spans="1:11" x14ac:dyDescent="0.3">
      <c r="A43829" s="7">
        <v>42731</v>
      </c>
      <c r="B43829" s="8">
        <v>1</v>
      </c>
      <c r="C43829" s="8">
        <v>3</v>
      </c>
      <c r="D43829" s="3">
        <v>42731.686333831021</v>
      </c>
      <c r="E43829" s="3">
        <v>42732.799340277779</v>
      </c>
      <c r="F43829" s="9">
        <f t="shared" si="4105"/>
        <v>1.1130064467579359</v>
      </c>
      <c r="G43829" s="11">
        <f t="shared" si="4108"/>
        <v>1602.7292833314277</v>
      </c>
      <c r="H43829" t="str">
        <f t="shared" si="4106"/>
        <v>Tuesday</v>
      </c>
      <c r="I43829">
        <f t="shared" si="4109"/>
        <v>2016</v>
      </c>
      <c r="J43829" t="str">
        <f t="shared" si="4110"/>
        <v>2016-12-3</v>
      </c>
      <c r="K43829" t="str">
        <f t="shared" si="4107"/>
        <v>December</v>
      </c>
    </row>
    <row r="43830" spans="1:11" x14ac:dyDescent="0.3">
      <c r="A43830" s="7">
        <v>42731</v>
      </c>
      <c r="B43830" s="8">
        <v>1</v>
      </c>
      <c r="C43830" s="8">
        <v>3</v>
      </c>
      <c r="D43830" s="3">
        <v>42731.709121562497</v>
      </c>
      <c r="E43830" s="3">
        <v>42731.809988425928</v>
      </c>
      <c r="F43830" s="9">
        <f t="shared" si="4105"/>
        <v>0.10086686343129259</v>
      </c>
      <c r="G43830" s="11">
        <f t="shared" si="4108"/>
        <v>145.24828334106132</v>
      </c>
      <c r="H43830" t="str">
        <f t="shared" si="4106"/>
        <v>Tuesday</v>
      </c>
      <c r="I43830">
        <f t="shared" si="4109"/>
        <v>2016</v>
      </c>
      <c r="J43830" t="str">
        <f t="shared" si="4110"/>
        <v>2016-12-3</v>
      </c>
      <c r="K43830" t="str">
        <f t="shared" si="4107"/>
        <v>December</v>
      </c>
    </row>
    <row r="43831" spans="1:11" x14ac:dyDescent="0.3">
      <c r="A43831" s="7">
        <v>42731</v>
      </c>
      <c r="B43831" s="8">
        <v>1</v>
      </c>
      <c r="C43831" s="8">
        <v>2</v>
      </c>
      <c r="D43831" s="3">
        <v>42731.730896562498</v>
      </c>
      <c r="E43831" s="3">
        <v>42732.555810185186</v>
      </c>
      <c r="F43831" s="9">
        <f t="shared" si="4105"/>
        <v>0.82491362268774537</v>
      </c>
      <c r="G43831" s="11">
        <f t="shared" si="4108"/>
        <v>1187.8756166703533</v>
      </c>
      <c r="H43831" t="str">
        <f t="shared" si="4106"/>
        <v>Tuesday</v>
      </c>
      <c r="I43831">
        <f t="shared" si="4109"/>
        <v>2016</v>
      </c>
      <c r="J43831" t="str">
        <f t="shared" si="4110"/>
        <v>2016-12-3</v>
      </c>
      <c r="K43831" t="str">
        <f t="shared" si="4107"/>
        <v>December</v>
      </c>
    </row>
    <row r="43832" spans="1:11" x14ac:dyDescent="0.3">
      <c r="A43832" s="7">
        <v>42731</v>
      </c>
      <c r="B43832" s="8">
        <v>0</v>
      </c>
      <c r="C43832" s="8">
        <v>3</v>
      </c>
      <c r="D43832" s="3">
        <v>42731.767143865742</v>
      </c>
      <c r="E43832" s="3">
        <v>42731.852962962963</v>
      </c>
      <c r="F43832" s="9">
        <f t="shared" ref="F43832:F43895" si="4111">E43832-D43832</f>
        <v>8.5819097221246921E-2</v>
      </c>
      <c r="G43832" s="11">
        <f t="shared" si="4108"/>
        <v>123.57949999859557</v>
      </c>
      <c r="H43832" t="str">
        <f t="shared" ref="H43832:H43895" si="4112">TEXT(A43832,"dddd")</f>
        <v>Tuesday</v>
      </c>
      <c r="I43832">
        <f t="shared" si="4109"/>
        <v>2016</v>
      </c>
      <c r="J43832" t="str">
        <f t="shared" si="4110"/>
        <v>2016-12-3</v>
      </c>
      <c r="K43832" t="str">
        <f t="shared" ref="K43832:K43895" si="4113">TEXT(A43832,"mmmm")</f>
        <v>December</v>
      </c>
    </row>
    <row r="43833" spans="1:11" x14ac:dyDescent="0.3">
      <c r="A43833" s="7">
        <v>42731</v>
      </c>
      <c r="B43833" s="8">
        <v>1</v>
      </c>
      <c r="C43833" s="8">
        <v>3</v>
      </c>
      <c r="D43833" s="3">
        <v>42731.792111886571</v>
      </c>
      <c r="E43833" s="3">
        <v>42732.816365740742</v>
      </c>
      <c r="F43833" s="9">
        <f t="shared" si="4111"/>
        <v>1.0242538541715476</v>
      </c>
      <c r="G43833" s="11">
        <f t="shared" si="4108"/>
        <v>1474.9255500070285</v>
      </c>
      <c r="H43833" t="str">
        <f t="shared" si="4112"/>
        <v>Tuesday</v>
      </c>
      <c r="I43833">
        <f t="shared" si="4109"/>
        <v>2016</v>
      </c>
      <c r="J43833" t="str">
        <f t="shared" si="4110"/>
        <v>2016-12-3</v>
      </c>
      <c r="K43833" t="str">
        <f t="shared" si="4113"/>
        <v>December</v>
      </c>
    </row>
    <row r="43834" spans="1:11" x14ac:dyDescent="0.3">
      <c r="A43834" s="7">
        <v>42731</v>
      </c>
      <c r="B43834" s="8">
        <v>1</v>
      </c>
      <c r="C43834" s="8">
        <v>3</v>
      </c>
      <c r="D43834" s="3">
        <v>42731.796314317129</v>
      </c>
      <c r="E43834" s="3">
        <v>42732.560046296298</v>
      </c>
      <c r="F43834" s="9">
        <f t="shared" si="4111"/>
        <v>0.76373197916836943</v>
      </c>
      <c r="G43834" s="11">
        <f t="shared" si="4108"/>
        <v>1099.774050002452</v>
      </c>
      <c r="H43834" t="str">
        <f t="shared" si="4112"/>
        <v>Tuesday</v>
      </c>
      <c r="I43834">
        <f t="shared" si="4109"/>
        <v>2016</v>
      </c>
      <c r="J43834" t="str">
        <f t="shared" si="4110"/>
        <v>2016-12-3</v>
      </c>
      <c r="K43834" t="str">
        <f t="shared" si="4113"/>
        <v>December</v>
      </c>
    </row>
    <row r="43835" spans="1:11" x14ac:dyDescent="0.3">
      <c r="A43835" s="7">
        <v>42731</v>
      </c>
      <c r="B43835" s="8">
        <v>0</v>
      </c>
      <c r="C43835" s="8">
        <v>3</v>
      </c>
      <c r="D43835" s="3">
        <v>42731.797194131941</v>
      </c>
      <c r="E43835" s="3">
        <v>42731.980266203704</v>
      </c>
      <c r="F43835" s="9">
        <f t="shared" si="4111"/>
        <v>0.18307207176258089</v>
      </c>
      <c r="G43835" s="11">
        <f t="shared" si="4108"/>
        <v>263.62378333811648</v>
      </c>
      <c r="H43835" t="str">
        <f t="shared" si="4112"/>
        <v>Tuesday</v>
      </c>
      <c r="I43835">
        <f t="shared" si="4109"/>
        <v>2016</v>
      </c>
      <c r="J43835" t="str">
        <f t="shared" si="4110"/>
        <v>2016-12-3</v>
      </c>
      <c r="K43835" t="str">
        <f t="shared" si="4113"/>
        <v>December</v>
      </c>
    </row>
    <row r="43836" spans="1:11" x14ac:dyDescent="0.3">
      <c r="A43836" s="7">
        <v>42731</v>
      </c>
      <c r="B43836" s="8">
        <v>0</v>
      </c>
      <c r="C43836" s="8">
        <v>2</v>
      </c>
      <c r="D43836" s="3">
        <v>42731.823150543984</v>
      </c>
      <c r="E43836" s="3">
        <v>42732.292361111111</v>
      </c>
      <c r="F43836" s="9">
        <f t="shared" si="4111"/>
        <v>0.46921056712744758</v>
      </c>
      <c r="G43836" s="11">
        <f t="shared" si="4108"/>
        <v>675.66321666352451</v>
      </c>
      <c r="H43836" t="str">
        <f t="shared" si="4112"/>
        <v>Tuesday</v>
      </c>
      <c r="I43836">
        <f t="shared" si="4109"/>
        <v>2016</v>
      </c>
      <c r="J43836" t="str">
        <f t="shared" si="4110"/>
        <v>2016-12-3</v>
      </c>
      <c r="K43836" t="str">
        <f t="shared" si="4113"/>
        <v>December</v>
      </c>
    </row>
    <row r="43837" spans="1:11" x14ac:dyDescent="0.3">
      <c r="A43837" s="7">
        <v>42731</v>
      </c>
      <c r="B43837" s="8">
        <v>0</v>
      </c>
      <c r="C43837" s="8">
        <v>3</v>
      </c>
      <c r="D43837" s="3">
        <v>42731.838868206018</v>
      </c>
      <c r="E43837" s="3">
        <v>42732.585034722222</v>
      </c>
      <c r="F43837" s="9">
        <f t="shared" si="4111"/>
        <v>0.74616651620453922</v>
      </c>
      <c r="G43837" s="11">
        <f t="shared" si="4108"/>
        <v>1074.4797833345365</v>
      </c>
      <c r="H43837" t="str">
        <f t="shared" si="4112"/>
        <v>Tuesday</v>
      </c>
      <c r="I43837">
        <f t="shared" si="4109"/>
        <v>2016</v>
      </c>
      <c r="J43837" t="str">
        <f t="shared" si="4110"/>
        <v>2016-12-3</v>
      </c>
      <c r="K43837" t="str">
        <f t="shared" si="4113"/>
        <v>December</v>
      </c>
    </row>
    <row r="43838" spans="1:11" x14ac:dyDescent="0.3">
      <c r="A43838" s="7">
        <v>42731</v>
      </c>
      <c r="B43838" s="8">
        <v>1</v>
      </c>
      <c r="C43838" s="8">
        <v>3</v>
      </c>
      <c r="D43838" s="3">
        <v>42731.844309108797</v>
      </c>
      <c r="E43838" s="3">
        <v>42731.948611111111</v>
      </c>
      <c r="F43838" s="9">
        <f t="shared" si="4111"/>
        <v>0.10430200231348863</v>
      </c>
      <c r="G43838" s="11">
        <f t="shared" si="4108"/>
        <v>150.19488333142363</v>
      </c>
      <c r="H43838" t="str">
        <f t="shared" si="4112"/>
        <v>Tuesday</v>
      </c>
      <c r="I43838">
        <f t="shared" si="4109"/>
        <v>2016</v>
      </c>
      <c r="J43838" t="str">
        <f t="shared" si="4110"/>
        <v>2016-12-3</v>
      </c>
      <c r="K43838" t="str">
        <f t="shared" si="4113"/>
        <v>December</v>
      </c>
    </row>
    <row r="43839" spans="1:11" x14ac:dyDescent="0.3">
      <c r="A43839" s="7">
        <v>42731</v>
      </c>
      <c r="B43839" s="8">
        <v>0</v>
      </c>
      <c r="C43839" s="8">
        <v>3</v>
      </c>
      <c r="D43839" s="3">
        <v>42731.880065393518</v>
      </c>
      <c r="E43839" s="3">
        <v>42732.014768518522</v>
      </c>
      <c r="F43839" s="9">
        <f t="shared" si="4111"/>
        <v>0.13470312500430737</v>
      </c>
      <c r="G43839" s="11">
        <f t="shared" si="4108"/>
        <v>193.97250000620261</v>
      </c>
      <c r="H43839" t="str">
        <f t="shared" si="4112"/>
        <v>Tuesday</v>
      </c>
      <c r="I43839">
        <f t="shared" si="4109"/>
        <v>2016</v>
      </c>
      <c r="J43839" t="str">
        <f t="shared" si="4110"/>
        <v>2016-12-3</v>
      </c>
      <c r="K43839" t="str">
        <f t="shared" si="4113"/>
        <v>December</v>
      </c>
    </row>
    <row r="43840" spans="1:11" x14ac:dyDescent="0.3">
      <c r="A43840" s="7">
        <v>42731</v>
      </c>
      <c r="B43840" s="8">
        <v>0</v>
      </c>
      <c r="C43840" s="8">
        <v>3</v>
      </c>
      <c r="D43840" s="3">
        <v>42731.881074340279</v>
      </c>
      <c r="E43840" s="3">
        <v>42731.989178240743</v>
      </c>
      <c r="F43840" s="9">
        <f t="shared" si="4111"/>
        <v>0.10810390046390239</v>
      </c>
      <c r="G43840" s="11">
        <f t="shared" si="4108"/>
        <v>155.66961666801944</v>
      </c>
      <c r="H43840" t="str">
        <f t="shared" si="4112"/>
        <v>Tuesday</v>
      </c>
      <c r="I43840">
        <f t="shared" si="4109"/>
        <v>2016</v>
      </c>
      <c r="J43840" t="str">
        <f t="shared" si="4110"/>
        <v>2016-12-3</v>
      </c>
      <c r="K43840" t="str">
        <f t="shared" si="4113"/>
        <v>December</v>
      </c>
    </row>
    <row r="43841" spans="1:11" x14ac:dyDescent="0.3">
      <c r="A43841" s="7">
        <v>42731</v>
      </c>
      <c r="B43841" s="8">
        <v>1</v>
      </c>
      <c r="C43841" s="8">
        <v>3</v>
      </c>
      <c r="D43841" s="3">
        <v>42731.897530127317</v>
      </c>
      <c r="E43841" s="3">
        <v>42732.158587962964</v>
      </c>
      <c r="F43841" s="9">
        <f t="shared" si="4111"/>
        <v>0.26105783564707963</v>
      </c>
      <c r="G43841" s="11">
        <f t="shared" si="4108"/>
        <v>375.92328333179466</v>
      </c>
      <c r="H43841" t="str">
        <f t="shared" si="4112"/>
        <v>Tuesday</v>
      </c>
      <c r="I43841">
        <f t="shared" si="4109"/>
        <v>2016</v>
      </c>
      <c r="J43841" t="str">
        <f t="shared" si="4110"/>
        <v>2016-12-3</v>
      </c>
      <c r="K43841" t="str">
        <f t="shared" si="4113"/>
        <v>December</v>
      </c>
    </row>
    <row r="43842" spans="1:11" x14ac:dyDescent="0.3">
      <c r="A43842" s="7">
        <v>42731</v>
      </c>
      <c r="B43842" s="8">
        <v>1</v>
      </c>
      <c r="C43842" s="8">
        <v>3</v>
      </c>
      <c r="D43842" s="3">
        <v>42731.903256400466</v>
      </c>
      <c r="E43842" s="3">
        <v>42732.107731481483</v>
      </c>
      <c r="F43842" s="9">
        <f t="shared" si="4111"/>
        <v>0.20447508101642597</v>
      </c>
      <c r="G43842" s="11">
        <f t="shared" ref="G43842:G43905" si="4114">F43842*1440</f>
        <v>294.4441166636534</v>
      </c>
      <c r="H43842" t="str">
        <f t="shared" si="4112"/>
        <v>Tuesday</v>
      </c>
      <c r="I43842">
        <f t="shared" si="4109"/>
        <v>2016</v>
      </c>
      <c r="J43842" t="str">
        <f t="shared" si="4110"/>
        <v>2016-12-3</v>
      </c>
      <c r="K43842" t="str">
        <f t="shared" si="4113"/>
        <v>December</v>
      </c>
    </row>
    <row r="43843" spans="1:11" x14ac:dyDescent="0.3">
      <c r="A43843" s="7">
        <v>42731</v>
      </c>
      <c r="B43843" s="8">
        <v>0</v>
      </c>
      <c r="C43843" s="8">
        <v>3</v>
      </c>
      <c r="D43843" s="3">
        <v>42731.922112187502</v>
      </c>
      <c r="E43843" s="3">
        <v>42732.228842592594</v>
      </c>
      <c r="F43843" s="9">
        <f t="shared" si="4111"/>
        <v>0.30673040509282146</v>
      </c>
      <c r="G43843" s="11">
        <f t="shared" si="4114"/>
        <v>441.6917833336629</v>
      </c>
      <c r="H43843" t="str">
        <f t="shared" si="4112"/>
        <v>Tuesday</v>
      </c>
      <c r="I43843">
        <f t="shared" ref="I43843:I43906" si="4115">YEAR(A43843)</f>
        <v>2016</v>
      </c>
      <c r="J43843" t="str">
        <f t="shared" ref="J43843:J43906" si="4116">I43843&amp;"-"&amp;TEXT(A43843,"mm")&amp;"-"&amp;WEEKDAY(A43843)</f>
        <v>2016-12-3</v>
      </c>
      <c r="K43843" t="str">
        <f t="shared" si="4113"/>
        <v>December</v>
      </c>
    </row>
    <row r="43844" spans="1:11" x14ac:dyDescent="0.3">
      <c r="A43844" s="7">
        <v>42731</v>
      </c>
      <c r="B43844" s="8">
        <v>0</v>
      </c>
      <c r="C43844" s="8">
        <v>3</v>
      </c>
      <c r="D43844" s="3">
        <v>42731.926982175923</v>
      </c>
      <c r="E43844" s="3">
        <v>42732.114618055559</v>
      </c>
      <c r="F43844" s="9">
        <f t="shared" si="4111"/>
        <v>0.18763587963621831</v>
      </c>
      <c r="G43844" s="11">
        <f t="shared" si="4114"/>
        <v>270.19566667615436</v>
      </c>
      <c r="H43844" t="str">
        <f t="shared" si="4112"/>
        <v>Tuesday</v>
      </c>
      <c r="I43844">
        <f t="shared" si="4115"/>
        <v>2016</v>
      </c>
      <c r="J43844" t="str">
        <f t="shared" si="4116"/>
        <v>2016-12-3</v>
      </c>
      <c r="K43844" t="str">
        <f t="shared" si="4113"/>
        <v>December</v>
      </c>
    </row>
    <row r="43845" spans="1:11" x14ac:dyDescent="0.3">
      <c r="A43845" s="7">
        <v>42731</v>
      </c>
      <c r="B43845" s="8">
        <v>0</v>
      </c>
      <c r="C43845" s="8">
        <v>4</v>
      </c>
      <c r="D43845" s="3">
        <v>42731.938357870371</v>
      </c>
      <c r="E43845" s="3">
        <v>42732.398842592593</v>
      </c>
      <c r="F43845" s="9">
        <f t="shared" si="4111"/>
        <v>0.46048472222173586</v>
      </c>
      <c r="G43845" s="11">
        <f t="shared" si="4114"/>
        <v>663.09799999929965</v>
      </c>
      <c r="H43845" t="str">
        <f t="shared" si="4112"/>
        <v>Tuesday</v>
      </c>
      <c r="I43845">
        <f t="shared" si="4115"/>
        <v>2016</v>
      </c>
      <c r="J43845" t="str">
        <f t="shared" si="4116"/>
        <v>2016-12-3</v>
      </c>
      <c r="K43845" t="str">
        <f t="shared" si="4113"/>
        <v>December</v>
      </c>
    </row>
    <row r="43846" spans="1:11" x14ac:dyDescent="0.3">
      <c r="A43846" s="7">
        <v>42731</v>
      </c>
      <c r="B43846" s="8">
        <v>1</v>
      </c>
      <c r="C43846" s="8">
        <v>3</v>
      </c>
      <c r="D43846" s="3">
        <v>42731.939947106483</v>
      </c>
      <c r="E43846" s="3">
        <v>42732.626030092593</v>
      </c>
      <c r="F43846" s="9">
        <f t="shared" si="4111"/>
        <v>0.68608298611070495</v>
      </c>
      <c r="G43846" s="11">
        <f t="shared" si="4114"/>
        <v>987.95949999941513</v>
      </c>
      <c r="H43846" t="str">
        <f t="shared" si="4112"/>
        <v>Tuesday</v>
      </c>
      <c r="I43846">
        <f t="shared" si="4115"/>
        <v>2016</v>
      </c>
      <c r="J43846" t="str">
        <f t="shared" si="4116"/>
        <v>2016-12-3</v>
      </c>
      <c r="K43846" t="str">
        <f t="shared" si="4113"/>
        <v>December</v>
      </c>
    </row>
    <row r="43847" spans="1:11" x14ac:dyDescent="0.3">
      <c r="A43847" s="7">
        <v>42731</v>
      </c>
      <c r="B43847" s="8">
        <v>1</v>
      </c>
      <c r="C43847" s="8">
        <v>3</v>
      </c>
      <c r="D43847" s="3">
        <v>42731.951807094905</v>
      </c>
      <c r="E43847" s="3">
        <v>42732.297291666669</v>
      </c>
      <c r="F43847" s="9">
        <f t="shared" si="4111"/>
        <v>0.34548457176424563</v>
      </c>
      <c r="G43847" s="11">
        <f t="shared" si="4114"/>
        <v>497.49778334051371</v>
      </c>
      <c r="H43847" t="str">
        <f t="shared" si="4112"/>
        <v>Tuesday</v>
      </c>
      <c r="I43847">
        <f t="shared" si="4115"/>
        <v>2016</v>
      </c>
      <c r="J43847" t="str">
        <f t="shared" si="4116"/>
        <v>2016-12-3</v>
      </c>
      <c r="K43847" t="str">
        <f t="shared" si="4113"/>
        <v>December</v>
      </c>
    </row>
    <row r="43848" spans="1:11" x14ac:dyDescent="0.3">
      <c r="A43848" s="7">
        <v>42731</v>
      </c>
      <c r="B43848" s="8">
        <v>0</v>
      </c>
      <c r="C43848" s="8">
        <v>3</v>
      </c>
      <c r="D43848" s="3">
        <v>42731.960432673608</v>
      </c>
      <c r="E43848" s="3">
        <v>42732.106898148151</v>
      </c>
      <c r="F43848" s="9">
        <f t="shared" si="4111"/>
        <v>0.1464654745432199</v>
      </c>
      <c r="G43848" s="11">
        <f t="shared" si="4114"/>
        <v>210.91028334223665</v>
      </c>
      <c r="H43848" t="str">
        <f t="shared" si="4112"/>
        <v>Tuesday</v>
      </c>
      <c r="I43848">
        <f t="shared" si="4115"/>
        <v>2016</v>
      </c>
      <c r="J43848" t="str">
        <f t="shared" si="4116"/>
        <v>2016-12-3</v>
      </c>
      <c r="K43848" t="str">
        <f t="shared" si="4113"/>
        <v>December</v>
      </c>
    </row>
    <row r="43849" spans="1:11" x14ac:dyDescent="0.3">
      <c r="A43849" s="7">
        <v>42731</v>
      </c>
      <c r="B43849" s="8">
        <v>1</v>
      </c>
      <c r="C43849" s="8">
        <v>3</v>
      </c>
      <c r="D43849" s="3">
        <v>42731.967805902779</v>
      </c>
      <c r="E43849" s="3">
        <v>42732.478009259263</v>
      </c>
      <c r="F43849" s="9">
        <f t="shared" si="4111"/>
        <v>0.51020335648354376</v>
      </c>
      <c r="G43849" s="11">
        <f t="shared" si="4114"/>
        <v>734.69283333630301</v>
      </c>
      <c r="H43849" t="str">
        <f t="shared" si="4112"/>
        <v>Tuesday</v>
      </c>
      <c r="I43849">
        <f t="shared" si="4115"/>
        <v>2016</v>
      </c>
      <c r="J43849" t="str">
        <f t="shared" si="4116"/>
        <v>2016-12-3</v>
      </c>
      <c r="K43849" t="str">
        <f t="shared" si="4113"/>
        <v>December</v>
      </c>
    </row>
    <row r="43850" spans="1:11" x14ac:dyDescent="0.3">
      <c r="A43850" s="7">
        <v>42731</v>
      </c>
      <c r="B43850" s="8">
        <v>0</v>
      </c>
      <c r="C43850" s="8">
        <v>3</v>
      </c>
      <c r="D43850" s="3">
        <v>42731.96947384259</v>
      </c>
      <c r="E43850" s="3">
        <v>42732.110810185186</v>
      </c>
      <c r="F43850" s="9">
        <f t="shared" si="4111"/>
        <v>0.14133634259633254</v>
      </c>
      <c r="G43850" s="11">
        <f t="shared" si="4114"/>
        <v>203.52433333871886</v>
      </c>
      <c r="H43850" t="str">
        <f t="shared" si="4112"/>
        <v>Tuesday</v>
      </c>
      <c r="I43850">
        <f t="shared" si="4115"/>
        <v>2016</v>
      </c>
      <c r="J43850" t="str">
        <f t="shared" si="4116"/>
        <v>2016-12-3</v>
      </c>
      <c r="K43850" t="str">
        <f t="shared" si="4113"/>
        <v>December</v>
      </c>
    </row>
    <row r="43851" spans="1:11" x14ac:dyDescent="0.3">
      <c r="A43851" s="7">
        <v>42731</v>
      </c>
      <c r="B43851" s="8">
        <v>0</v>
      </c>
      <c r="C43851" s="8">
        <v>3</v>
      </c>
      <c r="D43851" s="3">
        <v>42731.970009687502</v>
      </c>
      <c r="E43851" s="3">
        <v>42732.080011574071</v>
      </c>
      <c r="F43851" s="9">
        <f t="shared" si="4111"/>
        <v>0.11000188656907994</v>
      </c>
      <c r="G43851" s="11">
        <f t="shared" si="4114"/>
        <v>158.40271665947512</v>
      </c>
      <c r="H43851" t="str">
        <f t="shared" si="4112"/>
        <v>Tuesday</v>
      </c>
      <c r="I43851">
        <f t="shared" si="4115"/>
        <v>2016</v>
      </c>
      <c r="J43851" t="str">
        <f t="shared" si="4116"/>
        <v>2016-12-3</v>
      </c>
      <c r="K43851" t="str">
        <f t="shared" si="4113"/>
        <v>December</v>
      </c>
    </row>
    <row r="43852" spans="1:11" x14ac:dyDescent="0.3">
      <c r="A43852" s="7">
        <v>42731</v>
      </c>
      <c r="B43852" s="8">
        <v>1</v>
      </c>
      <c r="C43852" s="8">
        <v>3</v>
      </c>
      <c r="D43852" s="3">
        <v>42731.981134374997</v>
      </c>
      <c r="E43852" s="3">
        <v>42732.059965277775</v>
      </c>
      <c r="F43852" s="9">
        <f t="shared" si="4111"/>
        <v>7.8830902777554002E-2</v>
      </c>
      <c r="G43852" s="11">
        <f t="shared" si="4114"/>
        <v>113.51649999967776</v>
      </c>
      <c r="H43852" t="str">
        <f t="shared" si="4112"/>
        <v>Tuesday</v>
      </c>
      <c r="I43852">
        <f t="shared" si="4115"/>
        <v>2016</v>
      </c>
      <c r="J43852" t="str">
        <f t="shared" si="4116"/>
        <v>2016-12-3</v>
      </c>
      <c r="K43852" t="str">
        <f t="shared" si="4113"/>
        <v>December</v>
      </c>
    </row>
    <row r="43853" spans="1:11" x14ac:dyDescent="0.3">
      <c r="A43853" s="7">
        <v>42731</v>
      </c>
      <c r="B43853" s="8">
        <v>0</v>
      </c>
      <c r="C43853" s="8">
        <v>3</v>
      </c>
      <c r="D43853" s="3">
        <v>42731.985269560188</v>
      </c>
      <c r="E43853" s="3">
        <v>42732.298067129632</v>
      </c>
      <c r="F43853" s="9">
        <f t="shared" si="4111"/>
        <v>0.31279756944422843</v>
      </c>
      <c r="G43853" s="11">
        <f t="shared" si="4114"/>
        <v>450.42849999968894</v>
      </c>
      <c r="H43853" t="str">
        <f t="shared" si="4112"/>
        <v>Tuesday</v>
      </c>
      <c r="I43853">
        <f t="shared" si="4115"/>
        <v>2016</v>
      </c>
      <c r="J43853" t="str">
        <f t="shared" si="4116"/>
        <v>2016-12-3</v>
      </c>
      <c r="K43853" t="str">
        <f t="shared" si="4113"/>
        <v>December</v>
      </c>
    </row>
    <row r="43854" spans="1:11" x14ac:dyDescent="0.3">
      <c r="A43854" s="7">
        <v>42731</v>
      </c>
      <c r="B43854" s="8">
        <v>0</v>
      </c>
      <c r="C43854" s="8">
        <v>3</v>
      </c>
      <c r="D43854" s="3">
        <v>42731.992873379633</v>
      </c>
      <c r="E43854" s="3">
        <v>42732.412268518521</v>
      </c>
      <c r="F43854" s="9">
        <f t="shared" si="4111"/>
        <v>0.41939513888792135</v>
      </c>
      <c r="G43854" s="11">
        <f t="shared" si="4114"/>
        <v>603.92899999860674</v>
      </c>
      <c r="H43854" t="str">
        <f t="shared" si="4112"/>
        <v>Tuesday</v>
      </c>
      <c r="I43854">
        <f t="shared" si="4115"/>
        <v>2016</v>
      </c>
      <c r="J43854" t="str">
        <f t="shared" si="4116"/>
        <v>2016-12-3</v>
      </c>
      <c r="K43854" t="str">
        <f t="shared" si="4113"/>
        <v>December</v>
      </c>
    </row>
    <row r="43855" spans="1:11" x14ac:dyDescent="0.3">
      <c r="A43855" s="7">
        <v>42731</v>
      </c>
      <c r="B43855" s="8">
        <v>0</v>
      </c>
      <c r="C43855" s="8">
        <v>3</v>
      </c>
      <c r="D43855" s="3">
        <v>42731.994332256945</v>
      </c>
      <c r="E43855" s="3">
        <v>42732.046886574077</v>
      </c>
      <c r="F43855" s="9">
        <f t="shared" si="4111"/>
        <v>5.2554317131580319E-2</v>
      </c>
      <c r="G43855" s="11">
        <f t="shared" si="4114"/>
        <v>75.67821666947566</v>
      </c>
      <c r="H43855" t="str">
        <f t="shared" si="4112"/>
        <v>Tuesday</v>
      </c>
      <c r="I43855">
        <f t="shared" si="4115"/>
        <v>2016</v>
      </c>
      <c r="J43855" t="str">
        <f t="shared" si="4116"/>
        <v>2016-12-3</v>
      </c>
      <c r="K43855" t="str">
        <f t="shared" si="4113"/>
        <v>December</v>
      </c>
    </row>
    <row r="43856" spans="1:11" x14ac:dyDescent="0.3">
      <c r="A43856" s="7">
        <v>42732</v>
      </c>
      <c r="B43856" s="8">
        <v>0</v>
      </c>
      <c r="C43856" s="8">
        <v>3</v>
      </c>
      <c r="D43856" s="3">
        <v>42732.008029131946</v>
      </c>
      <c r="E43856" s="3">
        <v>42732.665081018517</v>
      </c>
      <c r="F43856" s="9">
        <f t="shared" si="4111"/>
        <v>0.65705188657011604</v>
      </c>
      <c r="G43856" s="11">
        <f t="shared" si="4114"/>
        <v>946.1547166609671</v>
      </c>
      <c r="H43856" t="str">
        <f t="shared" si="4112"/>
        <v>Wednesday</v>
      </c>
      <c r="I43856">
        <f t="shared" si="4115"/>
        <v>2016</v>
      </c>
      <c r="J43856" t="str">
        <f t="shared" si="4116"/>
        <v>2016-12-4</v>
      </c>
      <c r="K43856" t="str">
        <f t="shared" si="4113"/>
        <v>December</v>
      </c>
    </row>
    <row r="43857" spans="1:11" x14ac:dyDescent="0.3">
      <c r="A43857" s="7">
        <v>42732</v>
      </c>
      <c r="B43857" s="8">
        <v>1</v>
      </c>
      <c r="C43857" s="8">
        <v>3</v>
      </c>
      <c r="D43857" s="3">
        <v>42732.070870752315</v>
      </c>
      <c r="E43857" s="3">
        <v>42732.595625000002</v>
      </c>
      <c r="F43857" s="9">
        <f t="shared" si="4111"/>
        <v>0.52475424768636003</v>
      </c>
      <c r="G43857" s="11">
        <f t="shared" si="4114"/>
        <v>755.64611666835845</v>
      </c>
      <c r="H43857" t="str">
        <f t="shared" si="4112"/>
        <v>Wednesday</v>
      </c>
      <c r="I43857">
        <f t="shared" si="4115"/>
        <v>2016</v>
      </c>
      <c r="J43857" t="str">
        <f t="shared" si="4116"/>
        <v>2016-12-4</v>
      </c>
      <c r="K43857" t="str">
        <f t="shared" si="4113"/>
        <v>December</v>
      </c>
    </row>
    <row r="43858" spans="1:11" x14ac:dyDescent="0.3">
      <c r="A43858" s="7">
        <v>42732</v>
      </c>
      <c r="B43858" s="8">
        <v>0</v>
      </c>
      <c r="C43858" s="8">
        <v>4</v>
      </c>
      <c r="D43858" s="3">
        <v>42732.076932523145</v>
      </c>
      <c r="E43858" s="3">
        <v>42732.201863425929</v>
      </c>
      <c r="F43858" s="9">
        <f t="shared" si="4111"/>
        <v>0.12493090278439922</v>
      </c>
      <c r="G43858" s="11">
        <f t="shared" si="4114"/>
        <v>179.90050000953488</v>
      </c>
      <c r="H43858" t="str">
        <f t="shared" si="4112"/>
        <v>Wednesday</v>
      </c>
      <c r="I43858">
        <f t="shared" si="4115"/>
        <v>2016</v>
      </c>
      <c r="J43858" t="str">
        <f t="shared" si="4116"/>
        <v>2016-12-4</v>
      </c>
      <c r="K43858" t="str">
        <f t="shared" si="4113"/>
        <v>December</v>
      </c>
    </row>
    <row r="43859" spans="1:11" x14ac:dyDescent="0.3">
      <c r="A43859" s="7">
        <v>42732</v>
      </c>
      <c r="B43859" s="8">
        <v>0</v>
      </c>
      <c r="C43859" s="8">
        <v>3</v>
      </c>
      <c r="D43859" s="3">
        <v>42732.078301388887</v>
      </c>
      <c r="E43859" s="3">
        <v>42732.201226851852</v>
      </c>
      <c r="F43859" s="9">
        <f t="shared" si="4111"/>
        <v>0.12292546296521323</v>
      </c>
      <c r="G43859" s="11">
        <f t="shared" si="4114"/>
        <v>177.01266666990705</v>
      </c>
      <c r="H43859" t="str">
        <f t="shared" si="4112"/>
        <v>Wednesday</v>
      </c>
      <c r="I43859">
        <f t="shared" si="4115"/>
        <v>2016</v>
      </c>
      <c r="J43859" t="str">
        <f t="shared" si="4116"/>
        <v>2016-12-4</v>
      </c>
      <c r="K43859" t="str">
        <f t="shared" si="4113"/>
        <v>December</v>
      </c>
    </row>
    <row r="43860" spans="1:11" x14ac:dyDescent="0.3">
      <c r="A43860" s="7">
        <v>42732</v>
      </c>
      <c r="B43860" s="8">
        <v>0</v>
      </c>
      <c r="C43860" s="8">
        <v>3</v>
      </c>
      <c r="D43860" s="3">
        <v>42732.080255937501</v>
      </c>
      <c r="E43860" s="3">
        <v>42732.774282407408</v>
      </c>
      <c r="F43860" s="9">
        <f t="shared" si="4111"/>
        <v>0.69402646990783978</v>
      </c>
      <c r="G43860" s="11">
        <f t="shared" si="4114"/>
        <v>999.39811666728929</v>
      </c>
      <c r="H43860" t="str">
        <f t="shared" si="4112"/>
        <v>Wednesday</v>
      </c>
      <c r="I43860">
        <f t="shared" si="4115"/>
        <v>2016</v>
      </c>
      <c r="J43860" t="str">
        <f t="shared" si="4116"/>
        <v>2016-12-4</v>
      </c>
      <c r="K43860" t="str">
        <f t="shared" si="4113"/>
        <v>December</v>
      </c>
    </row>
    <row r="43861" spans="1:11" x14ac:dyDescent="0.3">
      <c r="A43861" s="7">
        <v>42732</v>
      </c>
      <c r="B43861" s="8">
        <v>1</v>
      </c>
      <c r="C43861" s="8">
        <v>3</v>
      </c>
      <c r="D43861" s="3">
        <v>42732.13846519676</v>
      </c>
      <c r="E43861" s="3">
        <v>42732.489224537036</v>
      </c>
      <c r="F43861" s="9">
        <f t="shared" si="4111"/>
        <v>0.35075934027554467</v>
      </c>
      <c r="G43861" s="11">
        <f t="shared" si="4114"/>
        <v>505.09344999678433</v>
      </c>
      <c r="H43861" t="str">
        <f t="shared" si="4112"/>
        <v>Wednesday</v>
      </c>
      <c r="I43861">
        <f t="shared" si="4115"/>
        <v>2016</v>
      </c>
      <c r="J43861" t="str">
        <f t="shared" si="4116"/>
        <v>2016-12-4</v>
      </c>
      <c r="K43861" t="str">
        <f t="shared" si="4113"/>
        <v>December</v>
      </c>
    </row>
    <row r="43862" spans="1:11" x14ac:dyDescent="0.3">
      <c r="A43862" s="7">
        <v>42732</v>
      </c>
      <c r="B43862" s="8">
        <v>1</v>
      </c>
      <c r="C43862" s="8">
        <v>3</v>
      </c>
      <c r="D43862" s="3">
        <v>42732.180634340279</v>
      </c>
      <c r="E43862" s="3">
        <v>42732.667951388888</v>
      </c>
      <c r="F43862" s="9">
        <f t="shared" si="4111"/>
        <v>0.48731704860983882</v>
      </c>
      <c r="G43862" s="11">
        <f t="shared" si="4114"/>
        <v>701.7365499981679</v>
      </c>
      <c r="H43862" t="str">
        <f t="shared" si="4112"/>
        <v>Wednesday</v>
      </c>
      <c r="I43862">
        <f t="shared" si="4115"/>
        <v>2016</v>
      </c>
      <c r="J43862" t="str">
        <f t="shared" si="4116"/>
        <v>2016-12-4</v>
      </c>
      <c r="K43862" t="str">
        <f t="shared" si="4113"/>
        <v>December</v>
      </c>
    </row>
    <row r="43863" spans="1:11" x14ac:dyDescent="0.3">
      <c r="A43863" s="7">
        <v>42732</v>
      </c>
      <c r="B43863" s="8">
        <v>1</v>
      </c>
      <c r="C43863" s="8">
        <v>3</v>
      </c>
      <c r="D43863" s="3">
        <v>42732.194848993058</v>
      </c>
      <c r="E43863" s="3">
        <v>42732.697916666664</v>
      </c>
      <c r="F43863" s="9">
        <f t="shared" si="4111"/>
        <v>0.50306767360598315</v>
      </c>
      <c r="G43863" s="11">
        <f t="shared" si="4114"/>
        <v>724.41744999261573</v>
      </c>
      <c r="H43863" t="str">
        <f t="shared" si="4112"/>
        <v>Wednesday</v>
      </c>
      <c r="I43863">
        <f t="shared" si="4115"/>
        <v>2016</v>
      </c>
      <c r="J43863" t="str">
        <f t="shared" si="4116"/>
        <v>2016-12-4</v>
      </c>
      <c r="K43863" t="str">
        <f t="shared" si="4113"/>
        <v>December</v>
      </c>
    </row>
    <row r="43864" spans="1:11" x14ac:dyDescent="0.3">
      <c r="A43864" s="7">
        <v>42732</v>
      </c>
      <c r="B43864" s="8">
        <v>0</v>
      </c>
      <c r="C43864" s="8">
        <v>3</v>
      </c>
      <c r="D43864" s="3">
        <v>42732.300830671295</v>
      </c>
      <c r="E43864" s="3">
        <v>42732.443009259259</v>
      </c>
      <c r="F43864" s="9">
        <f t="shared" si="4111"/>
        <v>0.14217858796473593</v>
      </c>
      <c r="G43864" s="11">
        <f t="shared" si="4114"/>
        <v>204.73716666921973</v>
      </c>
      <c r="H43864" t="str">
        <f t="shared" si="4112"/>
        <v>Wednesday</v>
      </c>
      <c r="I43864">
        <f t="shared" si="4115"/>
        <v>2016</v>
      </c>
      <c r="J43864" t="str">
        <f t="shared" si="4116"/>
        <v>2016-12-4</v>
      </c>
      <c r="K43864" t="str">
        <f t="shared" si="4113"/>
        <v>December</v>
      </c>
    </row>
    <row r="43865" spans="1:11" x14ac:dyDescent="0.3">
      <c r="A43865" s="7">
        <v>42732</v>
      </c>
      <c r="B43865" s="8">
        <v>1</v>
      </c>
      <c r="C43865" s="8">
        <v>2</v>
      </c>
      <c r="D43865" s="3">
        <v>42732.308871331021</v>
      </c>
      <c r="E43865" s="3">
        <v>42732.435023148151</v>
      </c>
      <c r="F43865" s="9">
        <f t="shared" si="4111"/>
        <v>0.12615181713044876</v>
      </c>
      <c r="G43865" s="11">
        <f t="shared" si="4114"/>
        <v>181.65861666784622</v>
      </c>
      <c r="H43865" t="str">
        <f t="shared" si="4112"/>
        <v>Wednesday</v>
      </c>
      <c r="I43865">
        <f t="shared" si="4115"/>
        <v>2016</v>
      </c>
      <c r="J43865" t="str">
        <f t="shared" si="4116"/>
        <v>2016-12-4</v>
      </c>
      <c r="K43865" t="str">
        <f t="shared" si="4113"/>
        <v>December</v>
      </c>
    </row>
    <row r="43866" spans="1:11" x14ac:dyDescent="0.3">
      <c r="A43866" s="7">
        <v>42732</v>
      </c>
      <c r="B43866" s="8">
        <v>1</v>
      </c>
      <c r="C43866" s="8">
        <v>3</v>
      </c>
      <c r="D43866" s="3">
        <v>42732.350877164354</v>
      </c>
      <c r="E43866" s="3">
        <v>42732.513564814813</v>
      </c>
      <c r="F43866" s="9">
        <f t="shared" si="4111"/>
        <v>0.16268765045970213</v>
      </c>
      <c r="G43866" s="11">
        <f t="shared" si="4114"/>
        <v>234.27021666197106</v>
      </c>
      <c r="H43866" t="str">
        <f t="shared" si="4112"/>
        <v>Wednesday</v>
      </c>
      <c r="I43866">
        <f t="shared" si="4115"/>
        <v>2016</v>
      </c>
      <c r="J43866" t="str">
        <f t="shared" si="4116"/>
        <v>2016-12-4</v>
      </c>
      <c r="K43866" t="str">
        <f t="shared" si="4113"/>
        <v>December</v>
      </c>
    </row>
    <row r="43867" spans="1:11" x14ac:dyDescent="0.3">
      <c r="A43867" s="7">
        <v>42732</v>
      </c>
      <c r="B43867" s="8">
        <v>0</v>
      </c>
      <c r="C43867" s="8">
        <v>3</v>
      </c>
      <c r="D43867" s="3">
        <v>42732.363166122683</v>
      </c>
      <c r="E43867" s="3">
        <v>42732.465243055558</v>
      </c>
      <c r="F43867" s="9">
        <f t="shared" si="4111"/>
        <v>0.10207693287520669</v>
      </c>
      <c r="G43867" s="11">
        <f t="shared" si="4114"/>
        <v>146.99078334029764</v>
      </c>
      <c r="H43867" t="str">
        <f t="shared" si="4112"/>
        <v>Wednesday</v>
      </c>
      <c r="I43867">
        <f t="shared" si="4115"/>
        <v>2016</v>
      </c>
      <c r="J43867" t="str">
        <f t="shared" si="4116"/>
        <v>2016-12-4</v>
      </c>
      <c r="K43867" t="str">
        <f t="shared" si="4113"/>
        <v>December</v>
      </c>
    </row>
    <row r="43868" spans="1:11" x14ac:dyDescent="0.3">
      <c r="A43868" s="7">
        <v>42732</v>
      </c>
      <c r="B43868" s="8">
        <v>1</v>
      </c>
      <c r="C43868" s="8">
        <v>1</v>
      </c>
      <c r="D43868" s="3">
        <v>42732.372850891203</v>
      </c>
      <c r="E43868" s="3">
        <v>42735.61614583333</v>
      </c>
      <c r="F43868" s="9">
        <f t="shared" si="4111"/>
        <v>3.2432949421272497</v>
      </c>
      <c r="G43868" s="11">
        <f t="shared" si="4114"/>
        <v>4670.3447166632395</v>
      </c>
      <c r="H43868" t="str">
        <f t="shared" si="4112"/>
        <v>Wednesday</v>
      </c>
      <c r="I43868">
        <f t="shared" si="4115"/>
        <v>2016</v>
      </c>
      <c r="J43868" t="str">
        <f t="shared" si="4116"/>
        <v>2016-12-4</v>
      </c>
      <c r="K43868" t="str">
        <f t="shared" si="4113"/>
        <v>December</v>
      </c>
    </row>
    <row r="43869" spans="1:11" x14ac:dyDescent="0.3">
      <c r="A43869" s="7">
        <v>42732</v>
      </c>
      <c r="B43869" s="8">
        <v>0</v>
      </c>
      <c r="C43869" s="8">
        <v>3</v>
      </c>
      <c r="D43869" s="3">
        <v>42732.40307615741</v>
      </c>
      <c r="E43869" s="3">
        <v>42732.567361111112</v>
      </c>
      <c r="F43869" s="9">
        <f t="shared" si="4111"/>
        <v>0.16428495370200835</v>
      </c>
      <c r="G43869" s="11">
        <f t="shared" si="4114"/>
        <v>236.57033333089203</v>
      </c>
      <c r="H43869" t="str">
        <f t="shared" si="4112"/>
        <v>Wednesday</v>
      </c>
      <c r="I43869">
        <f t="shared" si="4115"/>
        <v>2016</v>
      </c>
      <c r="J43869" t="str">
        <f t="shared" si="4116"/>
        <v>2016-12-4</v>
      </c>
      <c r="K43869" t="str">
        <f t="shared" si="4113"/>
        <v>December</v>
      </c>
    </row>
    <row r="43870" spans="1:11" x14ac:dyDescent="0.3">
      <c r="A43870" s="7">
        <v>42732</v>
      </c>
      <c r="B43870" s="8">
        <v>0</v>
      </c>
      <c r="C43870" s="8">
        <v>2</v>
      </c>
      <c r="D43870" s="3">
        <v>42732.424604050924</v>
      </c>
      <c r="E43870" s="3">
        <v>42732.822916666664</v>
      </c>
      <c r="F43870" s="9">
        <f t="shared" si="4111"/>
        <v>0.39831261573999655</v>
      </c>
      <c r="G43870" s="11">
        <f t="shared" si="4114"/>
        <v>573.57016666559502</v>
      </c>
      <c r="H43870" t="str">
        <f t="shared" si="4112"/>
        <v>Wednesday</v>
      </c>
      <c r="I43870">
        <f t="shared" si="4115"/>
        <v>2016</v>
      </c>
      <c r="J43870" t="str">
        <f t="shared" si="4116"/>
        <v>2016-12-4</v>
      </c>
      <c r="K43870" t="str">
        <f t="shared" si="4113"/>
        <v>December</v>
      </c>
    </row>
    <row r="43871" spans="1:11" x14ac:dyDescent="0.3">
      <c r="A43871" s="7">
        <v>42732</v>
      </c>
      <c r="B43871" s="8">
        <v>0</v>
      </c>
      <c r="C43871" s="8">
        <v>3</v>
      </c>
      <c r="D43871" s="3">
        <v>42732.453257488429</v>
      </c>
      <c r="E43871" s="3">
        <v>42732.845069444447</v>
      </c>
      <c r="F43871" s="9">
        <f t="shared" si="4111"/>
        <v>0.3918119560185005</v>
      </c>
      <c r="G43871" s="11">
        <f t="shared" si="4114"/>
        <v>564.20921666664071</v>
      </c>
      <c r="H43871" t="str">
        <f t="shared" si="4112"/>
        <v>Wednesday</v>
      </c>
      <c r="I43871">
        <f t="shared" si="4115"/>
        <v>2016</v>
      </c>
      <c r="J43871" t="str">
        <f t="shared" si="4116"/>
        <v>2016-12-4</v>
      </c>
      <c r="K43871" t="str">
        <f t="shared" si="4113"/>
        <v>December</v>
      </c>
    </row>
    <row r="43872" spans="1:11" x14ac:dyDescent="0.3">
      <c r="A43872" s="7">
        <v>42732</v>
      </c>
      <c r="B43872" s="8">
        <v>1</v>
      </c>
      <c r="C43872" s="8">
        <v>3</v>
      </c>
      <c r="D43872" s="3">
        <v>42732.45413229167</v>
      </c>
      <c r="E43872" s="3">
        <v>42732.732523148145</v>
      </c>
      <c r="F43872" s="9">
        <f t="shared" si="4111"/>
        <v>0.27839085647428874</v>
      </c>
      <c r="G43872" s="11">
        <f t="shared" si="4114"/>
        <v>400.88283332297578</v>
      </c>
      <c r="H43872" t="str">
        <f t="shared" si="4112"/>
        <v>Wednesday</v>
      </c>
      <c r="I43872">
        <f t="shared" si="4115"/>
        <v>2016</v>
      </c>
      <c r="J43872" t="str">
        <f t="shared" si="4116"/>
        <v>2016-12-4</v>
      </c>
      <c r="K43872" t="str">
        <f t="shared" si="4113"/>
        <v>December</v>
      </c>
    </row>
    <row r="43873" spans="1:11" x14ac:dyDescent="0.3">
      <c r="A43873" s="7">
        <v>42732</v>
      </c>
      <c r="B43873" s="8">
        <v>1</v>
      </c>
      <c r="C43873" s="8">
        <v>3</v>
      </c>
      <c r="D43873" s="3">
        <v>42732.476273761575</v>
      </c>
      <c r="E43873" s="3">
        <v>42732.564143518517</v>
      </c>
      <c r="F43873" s="9">
        <f t="shared" si="4111"/>
        <v>8.7869756942382082E-2</v>
      </c>
      <c r="G43873" s="11">
        <f t="shared" si="4114"/>
        <v>126.5324499970302</v>
      </c>
      <c r="H43873" t="str">
        <f t="shared" si="4112"/>
        <v>Wednesday</v>
      </c>
      <c r="I43873">
        <f t="shared" si="4115"/>
        <v>2016</v>
      </c>
      <c r="J43873" t="str">
        <f t="shared" si="4116"/>
        <v>2016-12-4</v>
      </c>
      <c r="K43873" t="str">
        <f t="shared" si="4113"/>
        <v>December</v>
      </c>
    </row>
    <row r="43874" spans="1:11" x14ac:dyDescent="0.3">
      <c r="A43874" s="7">
        <v>42732</v>
      </c>
      <c r="B43874" s="8">
        <v>0</v>
      </c>
      <c r="C43874" s="8">
        <v>3</v>
      </c>
      <c r="D43874" s="3">
        <v>42732.487015775463</v>
      </c>
      <c r="E43874" s="3">
        <v>42733.394444444442</v>
      </c>
      <c r="F43874" s="9">
        <f t="shared" si="4111"/>
        <v>0.90742866897926433</v>
      </c>
      <c r="G43874" s="11">
        <f t="shared" si="4114"/>
        <v>1306.6972833301406</v>
      </c>
      <c r="H43874" t="str">
        <f t="shared" si="4112"/>
        <v>Wednesday</v>
      </c>
      <c r="I43874">
        <f t="shared" si="4115"/>
        <v>2016</v>
      </c>
      <c r="J43874" t="str">
        <f t="shared" si="4116"/>
        <v>2016-12-4</v>
      </c>
      <c r="K43874" t="str">
        <f t="shared" si="4113"/>
        <v>December</v>
      </c>
    </row>
    <row r="43875" spans="1:11" x14ac:dyDescent="0.3">
      <c r="A43875" s="7">
        <v>42732</v>
      </c>
      <c r="B43875" s="8">
        <v>1</v>
      </c>
      <c r="C43875" s="8">
        <v>3</v>
      </c>
      <c r="D43875" s="3">
        <v>42732.492508564814</v>
      </c>
      <c r="E43875" s="3">
        <v>42732.637731481482</v>
      </c>
      <c r="F43875" s="9">
        <f t="shared" si="4111"/>
        <v>0.14522291666798992</v>
      </c>
      <c r="G43875" s="11">
        <f t="shared" si="4114"/>
        <v>209.12100000190549</v>
      </c>
      <c r="H43875" t="str">
        <f t="shared" si="4112"/>
        <v>Wednesday</v>
      </c>
      <c r="I43875">
        <f t="shared" si="4115"/>
        <v>2016</v>
      </c>
      <c r="J43875" t="str">
        <f t="shared" si="4116"/>
        <v>2016-12-4</v>
      </c>
      <c r="K43875" t="str">
        <f t="shared" si="4113"/>
        <v>December</v>
      </c>
    </row>
    <row r="43876" spans="1:11" x14ac:dyDescent="0.3">
      <c r="A43876" s="7">
        <v>42732</v>
      </c>
      <c r="B43876" s="8">
        <v>0</v>
      </c>
      <c r="C43876" s="8">
        <v>3</v>
      </c>
      <c r="D43876" s="3">
        <v>42732.520291932873</v>
      </c>
      <c r="E43876" s="3">
        <v>42732.822418981479</v>
      </c>
      <c r="F43876" s="9">
        <f t="shared" si="4111"/>
        <v>0.30212704860605299</v>
      </c>
      <c r="G43876" s="11">
        <f t="shared" si="4114"/>
        <v>435.06294999271631</v>
      </c>
      <c r="H43876" t="str">
        <f t="shared" si="4112"/>
        <v>Wednesday</v>
      </c>
      <c r="I43876">
        <f t="shared" si="4115"/>
        <v>2016</v>
      </c>
      <c r="J43876" t="str">
        <f t="shared" si="4116"/>
        <v>2016-12-4</v>
      </c>
      <c r="K43876" t="str">
        <f t="shared" si="4113"/>
        <v>December</v>
      </c>
    </row>
    <row r="43877" spans="1:11" x14ac:dyDescent="0.3">
      <c r="A43877" s="7">
        <v>42732</v>
      </c>
      <c r="B43877" s="8">
        <v>1</v>
      </c>
      <c r="C43877" s="8">
        <v>3</v>
      </c>
      <c r="D43877" s="3">
        <v>42732.558276932868</v>
      </c>
      <c r="E43877" s="3">
        <v>42732.846678240741</v>
      </c>
      <c r="F43877" s="9">
        <f t="shared" si="4111"/>
        <v>0.28840130787284579</v>
      </c>
      <c r="G43877" s="11">
        <f t="shared" si="4114"/>
        <v>415.29788333689794</v>
      </c>
      <c r="H43877" t="str">
        <f t="shared" si="4112"/>
        <v>Wednesday</v>
      </c>
      <c r="I43877">
        <f t="shared" si="4115"/>
        <v>2016</v>
      </c>
      <c r="J43877" t="str">
        <f t="shared" si="4116"/>
        <v>2016-12-4</v>
      </c>
      <c r="K43877" t="str">
        <f t="shared" si="4113"/>
        <v>December</v>
      </c>
    </row>
    <row r="43878" spans="1:11" x14ac:dyDescent="0.3">
      <c r="A43878" s="7">
        <v>42732</v>
      </c>
      <c r="B43878" s="8">
        <v>1</v>
      </c>
      <c r="C43878" s="8">
        <v>3</v>
      </c>
      <c r="D43878" s="3">
        <v>42732.576679745369</v>
      </c>
      <c r="E43878" s="3">
        <v>42732.647326388891</v>
      </c>
      <c r="F43878" s="9">
        <f t="shared" si="4111"/>
        <v>7.0646643522195518E-2</v>
      </c>
      <c r="G43878" s="11">
        <f t="shared" si="4114"/>
        <v>101.73116667196155</v>
      </c>
      <c r="H43878" t="str">
        <f t="shared" si="4112"/>
        <v>Wednesday</v>
      </c>
      <c r="I43878">
        <f t="shared" si="4115"/>
        <v>2016</v>
      </c>
      <c r="J43878" t="str">
        <f t="shared" si="4116"/>
        <v>2016-12-4</v>
      </c>
      <c r="K43878" t="str">
        <f t="shared" si="4113"/>
        <v>December</v>
      </c>
    </row>
    <row r="43879" spans="1:11" x14ac:dyDescent="0.3">
      <c r="A43879" s="7">
        <v>42732</v>
      </c>
      <c r="B43879" s="8">
        <v>0</v>
      </c>
      <c r="C43879" s="8">
        <v>3</v>
      </c>
      <c r="D43879" s="3">
        <v>42732.59136431713</v>
      </c>
      <c r="E43879" s="3">
        <v>42732.715011574073</v>
      </c>
      <c r="F43879" s="9">
        <f t="shared" si="4111"/>
        <v>0.12364725694351364</v>
      </c>
      <c r="G43879" s="11">
        <f t="shared" si="4114"/>
        <v>178.05204999865964</v>
      </c>
      <c r="H43879" t="str">
        <f t="shared" si="4112"/>
        <v>Wednesday</v>
      </c>
      <c r="I43879">
        <f t="shared" si="4115"/>
        <v>2016</v>
      </c>
      <c r="J43879" t="str">
        <f t="shared" si="4116"/>
        <v>2016-12-4</v>
      </c>
      <c r="K43879" t="str">
        <f t="shared" si="4113"/>
        <v>December</v>
      </c>
    </row>
    <row r="43880" spans="1:11" x14ac:dyDescent="0.3">
      <c r="A43880" s="7">
        <v>42732</v>
      </c>
      <c r="B43880" s="8">
        <v>1</v>
      </c>
      <c r="C43880" s="8">
        <v>2</v>
      </c>
      <c r="D43880" s="3">
        <v>42732.626815162039</v>
      </c>
      <c r="E43880" s="3">
        <v>42733.762939814813</v>
      </c>
      <c r="F43880" s="9">
        <f t="shared" si="4111"/>
        <v>1.136124652774015</v>
      </c>
      <c r="G43880" s="11">
        <f t="shared" si="4114"/>
        <v>1636.0194999945816</v>
      </c>
      <c r="H43880" t="str">
        <f t="shared" si="4112"/>
        <v>Wednesday</v>
      </c>
      <c r="I43880">
        <f t="shared" si="4115"/>
        <v>2016</v>
      </c>
      <c r="J43880" t="str">
        <f t="shared" si="4116"/>
        <v>2016-12-4</v>
      </c>
      <c r="K43880" t="str">
        <f t="shared" si="4113"/>
        <v>December</v>
      </c>
    </row>
    <row r="43881" spans="1:11" x14ac:dyDescent="0.3">
      <c r="A43881" s="7">
        <v>42732</v>
      </c>
      <c r="B43881" s="8">
        <v>1</v>
      </c>
      <c r="C43881" s="8">
        <v>3</v>
      </c>
      <c r="D43881" s="3">
        <v>42732.633609409721</v>
      </c>
      <c r="E43881" s="3">
        <v>42732.848009259258</v>
      </c>
      <c r="F43881" s="9">
        <f t="shared" si="4111"/>
        <v>0.2143998495375854</v>
      </c>
      <c r="G43881" s="11">
        <f t="shared" si="4114"/>
        <v>308.73578333412297</v>
      </c>
      <c r="H43881" t="str">
        <f t="shared" si="4112"/>
        <v>Wednesday</v>
      </c>
      <c r="I43881">
        <f t="shared" si="4115"/>
        <v>2016</v>
      </c>
      <c r="J43881" t="str">
        <f t="shared" si="4116"/>
        <v>2016-12-4</v>
      </c>
      <c r="K43881" t="str">
        <f t="shared" si="4113"/>
        <v>December</v>
      </c>
    </row>
    <row r="43882" spans="1:11" x14ac:dyDescent="0.3">
      <c r="A43882" s="7">
        <v>42732</v>
      </c>
      <c r="B43882" s="8">
        <v>1</v>
      </c>
      <c r="C43882" s="8">
        <v>4</v>
      </c>
      <c r="D43882" s="3">
        <v>42732.672490972225</v>
      </c>
      <c r="E43882" s="3">
        <v>42732.803240740737</v>
      </c>
      <c r="F43882" s="9">
        <f t="shared" si="4111"/>
        <v>0.13074976851203246</v>
      </c>
      <c r="G43882" s="11">
        <f t="shared" si="4114"/>
        <v>188.27966665732674</v>
      </c>
      <c r="H43882" t="str">
        <f t="shared" si="4112"/>
        <v>Wednesday</v>
      </c>
      <c r="I43882">
        <f t="shared" si="4115"/>
        <v>2016</v>
      </c>
      <c r="J43882" t="str">
        <f t="shared" si="4116"/>
        <v>2016-12-4</v>
      </c>
      <c r="K43882" t="str">
        <f t="shared" si="4113"/>
        <v>December</v>
      </c>
    </row>
    <row r="43883" spans="1:11" x14ac:dyDescent="0.3">
      <c r="A43883" s="7">
        <v>42732</v>
      </c>
      <c r="B43883" s="8">
        <v>0</v>
      </c>
      <c r="C43883" s="8">
        <v>3</v>
      </c>
      <c r="D43883" s="3">
        <v>42732.678739386574</v>
      </c>
      <c r="E43883" s="3">
        <v>42732.853587962964</v>
      </c>
      <c r="F43883" s="9">
        <f t="shared" si="4111"/>
        <v>0.17484857638919493</v>
      </c>
      <c r="G43883" s="11">
        <f t="shared" si="4114"/>
        <v>251.7819500004407</v>
      </c>
      <c r="H43883" t="str">
        <f t="shared" si="4112"/>
        <v>Wednesday</v>
      </c>
      <c r="I43883">
        <f t="shared" si="4115"/>
        <v>2016</v>
      </c>
      <c r="J43883" t="str">
        <f t="shared" si="4116"/>
        <v>2016-12-4</v>
      </c>
      <c r="K43883" t="str">
        <f t="shared" si="4113"/>
        <v>December</v>
      </c>
    </row>
    <row r="43884" spans="1:11" x14ac:dyDescent="0.3">
      <c r="A43884" s="7">
        <v>42732</v>
      </c>
      <c r="B43884" s="8">
        <v>0</v>
      </c>
      <c r="C43884" s="8">
        <v>2</v>
      </c>
      <c r="D43884" s="3">
        <v>42732.702381678238</v>
      </c>
      <c r="E43884" s="3">
        <v>42732.921226851853</v>
      </c>
      <c r="F43884" s="9">
        <f t="shared" si="4111"/>
        <v>0.2188451736146817</v>
      </c>
      <c r="G43884" s="11">
        <f t="shared" si="4114"/>
        <v>315.13705000514165</v>
      </c>
      <c r="H43884" t="str">
        <f t="shared" si="4112"/>
        <v>Wednesday</v>
      </c>
      <c r="I43884">
        <f t="shared" si="4115"/>
        <v>2016</v>
      </c>
      <c r="J43884" t="str">
        <f t="shared" si="4116"/>
        <v>2016-12-4</v>
      </c>
      <c r="K43884" t="str">
        <f t="shared" si="4113"/>
        <v>December</v>
      </c>
    </row>
    <row r="43885" spans="1:11" x14ac:dyDescent="0.3">
      <c r="A43885" s="7">
        <v>42732</v>
      </c>
      <c r="B43885" s="8">
        <v>1</v>
      </c>
      <c r="C43885" s="8">
        <v>2</v>
      </c>
      <c r="D43885" s="3">
        <v>42732.712423263889</v>
      </c>
      <c r="E43885" s="3">
        <v>42734.449178240742</v>
      </c>
      <c r="F43885" s="9">
        <f t="shared" si="4111"/>
        <v>1.7367549768532626</v>
      </c>
      <c r="G43885" s="11">
        <f t="shared" si="4114"/>
        <v>2500.9271666686982</v>
      </c>
      <c r="H43885" t="str">
        <f t="shared" si="4112"/>
        <v>Wednesday</v>
      </c>
      <c r="I43885">
        <f t="shared" si="4115"/>
        <v>2016</v>
      </c>
      <c r="J43885" t="str">
        <f t="shared" si="4116"/>
        <v>2016-12-4</v>
      </c>
      <c r="K43885" t="str">
        <f t="shared" si="4113"/>
        <v>December</v>
      </c>
    </row>
    <row r="43886" spans="1:11" x14ac:dyDescent="0.3">
      <c r="A43886" s="7">
        <v>42732</v>
      </c>
      <c r="B43886" s="8">
        <v>0</v>
      </c>
      <c r="C43886" s="8">
        <v>3</v>
      </c>
      <c r="D43886" s="3">
        <v>42732.726732870367</v>
      </c>
      <c r="E43886" s="3">
        <v>42732.808877314812</v>
      </c>
      <c r="F43886" s="9">
        <f t="shared" si="4111"/>
        <v>8.2144444444566034E-2</v>
      </c>
      <c r="G43886" s="11">
        <f t="shared" si="4114"/>
        <v>118.28800000017509</v>
      </c>
      <c r="H43886" t="str">
        <f t="shared" si="4112"/>
        <v>Wednesday</v>
      </c>
      <c r="I43886">
        <f t="shared" si="4115"/>
        <v>2016</v>
      </c>
      <c r="J43886" t="str">
        <f t="shared" si="4116"/>
        <v>2016-12-4</v>
      </c>
      <c r="K43886" t="str">
        <f t="shared" si="4113"/>
        <v>December</v>
      </c>
    </row>
    <row r="43887" spans="1:11" x14ac:dyDescent="0.3">
      <c r="A43887" s="7">
        <v>42732</v>
      </c>
      <c r="B43887" s="8">
        <v>0</v>
      </c>
      <c r="C43887" s="8">
        <v>3</v>
      </c>
      <c r="D43887" s="3">
        <v>42732.790384837965</v>
      </c>
      <c r="E43887" s="3">
        <v>42732.921631944446</v>
      </c>
      <c r="F43887" s="9">
        <f t="shared" si="4111"/>
        <v>0.13124710648116888</v>
      </c>
      <c r="G43887" s="11">
        <f t="shared" si="4114"/>
        <v>188.99583333288319</v>
      </c>
      <c r="H43887" t="str">
        <f t="shared" si="4112"/>
        <v>Wednesday</v>
      </c>
      <c r="I43887">
        <f t="shared" si="4115"/>
        <v>2016</v>
      </c>
      <c r="J43887" t="str">
        <f t="shared" si="4116"/>
        <v>2016-12-4</v>
      </c>
      <c r="K43887" t="str">
        <f t="shared" si="4113"/>
        <v>December</v>
      </c>
    </row>
    <row r="43888" spans="1:11" x14ac:dyDescent="0.3">
      <c r="A43888" s="7">
        <v>42732</v>
      </c>
      <c r="B43888" s="8">
        <v>1</v>
      </c>
      <c r="C43888" s="8">
        <v>3</v>
      </c>
      <c r="D43888" s="3">
        <v>42732.802691053243</v>
      </c>
      <c r="E43888" s="3">
        <v>42732.920925925922</v>
      </c>
      <c r="F43888" s="9">
        <f t="shared" si="4111"/>
        <v>0.11823487267974997</v>
      </c>
      <c r="G43888" s="11">
        <f t="shared" si="4114"/>
        <v>170.25821665883996</v>
      </c>
      <c r="H43888" t="str">
        <f t="shared" si="4112"/>
        <v>Wednesday</v>
      </c>
      <c r="I43888">
        <f t="shared" si="4115"/>
        <v>2016</v>
      </c>
      <c r="J43888" t="str">
        <f t="shared" si="4116"/>
        <v>2016-12-4</v>
      </c>
      <c r="K43888" t="str">
        <f t="shared" si="4113"/>
        <v>December</v>
      </c>
    </row>
    <row r="43889" spans="1:11" x14ac:dyDescent="0.3">
      <c r="A43889" s="7">
        <v>42732</v>
      </c>
      <c r="B43889" s="8">
        <v>1</v>
      </c>
      <c r="C43889" s="8">
        <v>2</v>
      </c>
      <c r="D43889" s="3">
        <v>42732.84648630787</v>
      </c>
      <c r="E43889" s="3">
        <v>42734.366203703707</v>
      </c>
      <c r="F43889" s="9">
        <f t="shared" si="4111"/>
        <v>1.5197173958367785</v>
      </c>
      <c r="G43889" s="11">
        <f t="shared" si="4114"/>
        <v>2188.393050004961</v>
      </c>
      <c r="H43889" t="str">
        <f t="shared" si="4112"/>
        <v>Wednesday</v>
      </c>
      <c r="I43889">
        <f t="shared" si="4115"/>
        <v>2016</v>
      </c>
      <c r="J43889" t="str">
        <f t="shared" si="4116"/>
        <v>2016-12-4</v>
      </c>
      <c r="K43889" t="str">
        <f t="shared" si="4113"/>
        <v>December</v>
      </c>
    </row>
    <row r="43890" spans="1:11" x14ac:dyDescent="0.3">
      <c r="A43890" s="7">
        <v>42732</v>
      </c>
      <c r="B43890" s="8">
        <v>1</v>
      </c>
      <c r="C43890" s="8">
        <v>3</v>
      </c>
      <c r="D43890" s="3">
        <v>42732.859324999998</v>
      </c>
      <c r="E43890" s="3">
        <v>42733.64775462963</v>
      </c>
      <c r="F43890" s="9">
        <f t="shared" si="4111"/>
        <v>0.78842962963244645</v>
      </c>
      <c r="G43890" s="11">
        <f t="shared" si="4114"/>
        <v>1135.3386666707229</v>
      </c>
      <c r="H43890" t="str">
        <f t="shared" si="4112"/>
        <v>Wednesday</v>
      </c>
      <c r="I43890">
        <f t="shared" si="4115"/>
        <v>2016</v>
      </c>
      <c r="J43890" t="str">
        <f t="shared" si="4116"/>
        <v>2016-12-4</v>
      </c>
      <c r="K43890" t="str">
        <f t="shared" si="4113"/>
        <v>December</v>
      </c>
    </row>
    <row r="43891" spans="1:11" x14ac:dyDescent="0.3">
      <c r="A43891" s="7">
        <v>42732</v>
      </c>
      <c r="B43891" s="8">
        <v>0</v>
      </c>
      <c r="C43891" s="8">
        <v>3</v>
      </c>
      <c r="D43891" s="3">
        <v>42732.86236994213</v>
      </c>
      <c r="E43891" s="3">
        <v>42732.962083333332</v>
      </c>
      <c r="F43891" s="9">
        <f t="shared" si="4111"/>
        <v>9.9713391202385537E-2</v>
      </c>
      <c r="G43891" s="11">
        <f t="shared" si="4114"/>
        <v>143.58728333143517</v>
      </c>
      <c r="H43891" t="str">
        <f t="shared" si="4112"/>
        <v>Wednesday</v>
      </c>
      <c r="I43891">
        <f t="shared" si="4115"/>
        <v>2016</v>
      </c>
      <c r="J43891" t="str">
        <f t="shared" si="4116"/>
        <v>2016-12-4</v>
      </c>
      <c r="K43891" t="str">
        <f t="shared" si="4113"/>
        <v>December</v>
      </c>
    </row>
    <row r="43892" spans="1:11" x14ac:dyDescent="0.3">
      <c r="A43892" s="7">
        <v>42732</v>
      </c>
      <c r="B43892" s="8">
        <v>0</v>
      </c>
      <c r="C43892" s="8">
        <v>3</v>
      </c>
      <c r="D43892" s="3">
        <v>42732.868146261571</v>
      </c>
      <c r="E43892" s="3">
        <v>42733.067546296297</v>
      </c>
      <c r="F43892" s="9">
        <f t="shared" si="4111"/>
        <v>0.19940003472584067</v>
      </c>
      <c r="G43892" s="11">
        <f t="shared" si="4114"/>
        <v>287.13605000521056</v>
      </c>
      <c r="H43892" t="str">
        <f t="shared" si="4112"/>
        <v>Wednesday</v>
      </c>
      <c r="I43892">
        <f t="shared" si="4115"/>
        <v>2016</v>
      </c>
      <c r="J43892" t="str">
        <f t="shared" si="4116"/>
        <v>2016-12-4</v>
      </c>
      <c r="K43892" t="str">
        <f t="shared" si="4113"/>
        <v>December</v>
      </c>
    </row>
    <row r="43893" spans="1:11" x14ac:dyDescent="0.3">
      <c r="A43893" s="7">
        <v>42732</v>
      </c>
      <c r="B43893" s="8">
        <v>0</v>
      </c>
      <c r="C43893" s="8">
        <v>3</v>
      </c>
      <c r="D43893" s="3">
        <v>42732.869918750002</v>
      </c>
      <c r="E43893" s="3">
        <v>42733.024027777778</v>
      </c>
      <c r="F43893" s="9">
        <f t="shared" si="4111"/>
        <v>0.15410902777512092</v>
      </c>
      <c r="G43893" s="11">
        <f t="shared" si="4114"/>
        <v>221.91699999617413</v>
      </c>
      <c r="H43893" t="str">
        <f t="shared" si="4112"/>
        <v>Wednesday</v>
      </c>
      <c r="I43893">
        <f t="shared" si="4115"/>
        <v>2016</v>
      </c>
      <c r="J43893" t="str">
        <f t="shared" si="4116"/>
        <v>2016-12-4</v>
      </c>
      <c r="K43893" t="str">
        <f t="shared" si="4113"/>
        <v>December</v>
      </c>
    </row>
    <row r="43894" spans="1:11" x14ac:dyDescent="0.3">
      <c r="A43894" s="7">
        <v>42732</v>
      </c>
      <c r="B43894" s="8">
        <v>1</v>
      </c>
      <c r="C43894" s="8">
        <v>3</v>
      </c>
      <c r="D43894" s="3">
        <v>42732.871822187502</v>
      </c>
      <c r="E43894" s="3">
        <v>42734.376585648148</v>
      </c>
      <c r="F43894" s="9">
        <f t="shared" si="4111"/>
        <v>1.5047634606453357</v>
      </c>
      <c r="G43894" s="11">
        <f t="shared" si="4114"/>
        <v>2166.8593833292834</v>
      </c>
      <c r="H43894" t="str">
        <f t="shared" si="4112"/>
        <v>Wednesday</v>
      </c>
      <c r="I43894">
        <f t="shared" si="4115"/>
        <v>2016</v>
      </c>
      <c r="J43894" t="str">
        <f t="shared" si="4116"/>
        <v>2016-12-4</v>
      </c>
      <c r="K43894" t="str">
        <f t="shared" si="4113"/>
        <v>December</v>
      </c>
    </row>
    <row r="43895" spans="1:11" x14ac:dyDescent="0.3">
      <c r="A43895" s="7">
        <v>42732</v>
      </c>
      <c r="B43895" s="8">
        <v>0</v>
      </c>
      <c r="C43895" s="8">
        <v>4</v>
      </c>
      <c r="D43895" s="3">
        <v>42732.881878668981</v>
      </c>
      <c r="E43895" s="3">
        <v>42733.588784722226</v>
      </c>
      <c r="F43895" s="9">
        <f t="shared" si="4111"/>
        <v>0.70690605324489297</v>
      </c>
      <c r="G43895" s="11">
        <f t="shared" si="4114"/>
        <v>1017.9447166726459</v>
      </c>
      <c r="H43895" t="str">
        <f t="shared" si="4112"/>
        <v>Wednesday</v>
      </c>
      <c r="I43895">
        <f t="shared" si="4115"/>
        <v>2016</v>
      </c>
      <c r="J43895" t="str">
        <f t="shared" si="4116"/>
        <v>2016-12-4</v>
      </c>
      <c r="K43895" t="str">
        <f t="shared" si="4113"/>
        <v>December</v>
      </c>
    </row>
    <row r="43896" spans="1:11" x14ac:dyDescent="0.3">
      <c r="A43896" s="7">
        <v>42732</v>
      </c>
      <c r="B43896" s="8">
        <v>1</v>
      </c>
      <c r="C43896" s="8">
        <v>1</v>
      </c>
      <c r="D43896" s="3">
        <v>42732.895592013891</v>
      </c>
      <c r="E43896" s="3">
        <v>42733.457615740743</v>
      </c>
      <c r="F43896" s="9">
        <f t="shared" ref="F43896:F43959" si="4117">E43896-D43896</f>
        <v>0.56202372685220325</v>
      </c>
      <c r="G43896" s="11">
        <f t="shared" si="4114"/>
        <v>809.31416666717269</v>
      </c>
      <c r="H43896" t="str">
        <f t="shared" ref="H43896:H43959" si="4118">TEXT(A43896,"dddd")</f>
        <v>Wednesday</v>
      </c>
      <c r="I43896">
        <f t="shared" si="4115"/>
        <v>2016</v>
      </c>
      <c r="J43896" t="str">
        <f t="shared" si="4116"/>
        <v>2016-12-4</v>
      </c>
      <c r="K43896" t="str">
        <f t="shared" ref="K43896:K43959" si="4119">TEXT(A43896,"mmmm")</f>
        <v>December</v>
      </c>
    </row>
    <row r="43897" spans="1:11" x14ac:dyDescent="0.3">
      <c r="A43897" s="7">
        <v>42732</v>
      </c>
      <c r="B43897" s="8">
        <v>0</v>
      </c>
      <c r="C43897" s="8">
        <v>3</v>
      </c>
      <c r="D43897" s="3">
        <v>42732.917799803239</v>
      </c>
      <c r="E43897" s="3">
        <v>42733.318171296298</v>
      </c>
      <c r="F43897" s="9">
        <f t="shared" si="4117"/>
        <v>0.4003714930586284</v>
      </c>
      <c r="G43897" s="11">
        <f t="shared" si="4114"/>
        <v>576.5349500044249</v>
      </c>
      <c r="H43897" t="str">
        <f t="shared" si="4118"/>
        <v>Wednesday</v>
      </c>
      <c r="I43897">
        <f t="shared" si="4115"/>
        <v>2016</v>
      </c>
      <c r="J43897" t="str">
        <f t="shared" si="4116"/>
        <v>2016-12-4</v>
      </c>
      <c r="K43897" t="str">
        <f t="shared" si="4119"/>
        <v>December</v>
      </c>
    </row>
    <row r="43898" spans="1:11" x14ac:dyDescent="0.3">
      <c r="A43898" s="7">
        <v>42732</v>
      </c>
      <c r="B43898" s="8">
        <v>1</v>
      </c>
      <c r="C43898" s="8">
        <v>3</v>
      </c>
      <c r="D43898" s="3">
        <v>42732.949230937498</v>
      </c>
      <c r="E43898" s="3">
        <v>42733.582280092596</v>
      </c>
      <c r="F43898" s="9">
        <f t="shared" si="4117"/>
        <v>0.63304915509797866</v>
      </c>
      <c r="G43898" s="11">
        <f t="shared" si="4114"/>
        <v>911.59078334108926</v>
      </c>
      <c r="H43898" t="str">
        <f t="shared" si="4118"/>
        <v>Wednesday</v>
      </c>
      <c r="I43898">
        <f t="shared" si="4115"/>
        <v>2016</v>
      </c>
      <c r="J43898" t="str">
        <f t="shared" si="4116"/>
        <v>2016-12-4</v>
      </c>
      <c r="K43898" t="str">
        <f t="shared" si="4119"/>
        <v>December</v>
      </c>
    </row>
    <row r="43899" spans="1:11" x14ac:dyDescent="0.3">
      <c r="A43899" s="7">
        <v>42732</v>
      </c>
      <c r="B43899" s="8">
        <v>0</v>
      </c>
      <c r="C43899" s="8">
        <v>3</v>
      </c>
      <c r="D43899" s="3">
        <v>42732.976538229166</v>
      </c>
      <c r="E43899" s="3">
        <v>42733.024467592593</v>
      </c>
      <c r="F43899" s="9">
        <f t="shared" si="4117"/>
        <v>4.7929363427101634E-2</v>
      </c>
      <c r="G43899" s="11">
        <f t="shared" si="4114"/>
        <v>69.018283335026354</v>
      </c>
      <c r="H43899" t="str">
        <f t="shared" si="4118"/>
        <v>Wednesday</v>
      </c>
      <c r="I43899">
        <f t="shared" si="4115"/>
        <v>2016</v>
      </c>
      <c r="J43899" t="str">
        <f t="shared" si="4116"/>
        <v>2016-12-4</v>
      </c>
      <c r="K43899" t="str">
        <f t="shared" si="4119"/>
        <v>December</v>
      </c>
    </row>
    <row r="43900" spans="1:11" x14ac:dyDescent="0.3">
      <c r="A43900" s="7">
        <v>42733</v>
      </c>
      <c r="B43900" s="8">
        <v>1</v>
      </c>
      <c r="C43900" s="8">
        <v>3</v>
      </c>
      <c r="D43900" s="3">
        <v>42733.052005636571</v>
      </c>
      <c r="E43900" s="3">
        <v>42733.194525462961</v>
      </c>
      <c r="F43900" s="9">
        <f t="shared" si="4117"/>
        <v>0.14251982638961636</v>
      </c>
      <c r="G43900" s="11">
        <f t="shared" si="4114"/>
        <v>205.22855000104755</v>
      </c>
      <c r="H43900" t="str">
        <f t="shared" si="4118"/>
        <v>Thursday</v>
      </c>
      <c r="I43900">
        <f t="shared" si="4115"/>
        <v>2016</v>
      </c>
      <c r="J43900" t="str">
        <f t="shared" si="4116"/>
        <v>2016-12-5</v>
      </c>
      <c r="K43900" t="str">
        <f t="shared" si="4119"/>
        <v>December</v>
      </c>
    </row>
    <row r="43901" spans="1:11" x14ac:dyDescent="0.3">
      <c r="A43901" s="7">
        <v>42733</v>
      </c>
      <c r="B43901" s="8">
        <v>0</v>
      </c>
      <c r="C43901" s="8">
        <v>3</v>
      </c>
      <c r="D43901" s="3">
        <v>42733.060313738424</v>
      </c>
      <c r="E43901" s="3">
        <v>42733.589050925926</v>
      </c>
      <c r="F43901" s="9">
        <f t="shared" si="4117"/>
        <v>0.5287371875019744</v>
      </c>
      <c r="G43901" s="11">
        <f t="shared" si="4114"/>
        <v>761.38155000284314</v>
      </c>
      <c r="H43901" t="str">
        <f t="shared" si="4118"/>
        <v>Thursday</v>
      </c>
      <c r="I43901">
        <f t="shared" si="4115"/>
        <v>2016</v>
      </c>
      <c r="J43901" t="str">
        <f t="shared" si="4116"/>
        <v>2016-12-5</v>
      </c>
      <c r="K43901" t="str">
        <f t="shared" si="4119"/>
        <v>December</v>
      </c>
    </row>
    <row r="43902" spans="1:11" x14ac:dyDescent="0.3">
      <c r="A43902" s="7">
        <v>42733</v>
      </c>
      <c r="B43902" s="8">
        <v>0</v>
      </c>
      <c r="C43902" s="8">
        <v>3</v>
      </c>
      <c r="D43902" s="3">
        <v>42733.169471724534</v>
      </c>
      <c r="E43902" s="3">
        <v>42733.262256944443</v>
      </c>
      <c r="F43902" s="9">
        <f t="shared" si="4117"/>
        <v>9.2785219909274019E-2</v>
      </c>
      <c r="G43902" s="11">
        <f t="shared" si="4114"/>
        <v>133.61071666935459</v>
      </c>
      <c r="H43902" t="str">
        <f t="shared" si="4118"/>
        <v>Thursday</v>
      </c>
      <c r="I43902">
        <f t="shared" si="4115"/>
        <v>2016</v>
      </c>
      <c r="J43902" t="str">
        <f t="shared" si="4116"/>
        <v>2016-12-5</v>
      </c>
      <c r="K43902" t="str">
        <f t="shared" si="4119"/>
        <v>December</v>
      </c>
    </row>
    <row r="43903" spans="1:11" x14ac:dyDescent="0.3">
      <c r="A43903" s="7">
        <v>42733</v>
      </c>
      <c r="B43903" s="8">
        <v>1</v>
      </c>
      <c r="C43903" s="8">
        <v>3</v>
      </c>
      <c r="D43903" s="3">
        <v>42733.189905590276</v>
      </c>
      <c r="E43903" s="3">
        <v>42733.376030092593</v>
      </c>
      <c r="F43903" s="9">
        <f t="shared" si="4117"/>
        <v>0.18612450231739786</v>
      </c>
      <c r="G43903" s="11">
        <f t="shared" si="4114"/>
        <v>268.01928333705291</v>
      </c>
      <c r="H43903" t="str">
        <f t="shared" si="4118"/>
        <v>Thursday</v>
      </c>
      <c r="I43903">
        <f t="shared" si="4115"/>
        <v>2016</v>
      </c>
      <c r="J43903" t="str">
        <f t="shared" si="4116"/>
        <v>2016-12-5</v>
      </c>
      <c r="K43903" t="str">
        <f t="shared" si="4119"/>
        <v>December</v>
      </c>
    </row>
    <row r="43904" spans="1:11" x14ac:dyDescent="0.3">
      <c r="A43904" s="7">
        <v>42733</v>
      </c>
      <c r="B43904" s="8">
        <v>1</v>
      </c>
      <c r="C43904" s="8">
        <v>3</v>
      </c>
      <c r="D43904" s="3">
        <v>42733.207205474537</v>
      </c>
      <c r="E43904" s="3">
        <v>42733.409085648149</v>
      </c>
      <c r="F43904" s="9">
        <f t="shared" si="4117"/>
        <v>0.20188017361215316</v>
      </c>
      <c r="G43904" s="11">
        <f t="shared" si="4114"/>
        <v>290.70745000150055</v>
      </c>
      <c r="H43904" t="str">
        <f t="shared" si="4118"/>
        <v>Thursday</v>
      </c>
      <c r="I43904">
        <f t="shared" si="4115"/>
        <v>2016</v>
      </c>
      <c r="J43904" t="str">
        <f t="shared" si="4116"/>
        <v>2016-12-5</v>
      </c>
      <c r="K43904" t="str">
        <f t="shared" si="4119"/>
        <v>December</v>
      </c>
    </row>
    <row r="43905" spans="1:11" x14ac:dyDescent="0.3">
      <c r="A43905" s="7">
        <v>42733</v>
      </c>
      <c r="B43905" s="8">
        <v>0</v>
      </c>
      <c r="C43905" s="8">
        <v>3</v>
      </c>
      <c r="D43905" s="3">
        <v>42733.215139965279</v>
      </c>
      <c r="E43905" s="3">
        <v>42733.48064814815</v>
      </c>
      <c r="F43905" s="9">
        <f t="shared" si="4117"/>
        <v>0.26550818287068978</v>
      </c>
      <c r="G43905" s="11">
        <f t="shared" si="4114"/>
        <v>382.33178333379328</v>
      </c>
      <c r="H43905" t="str">
        <f t="shared" si="4118"/>
        <v>Thursday</v>
      </c>
      <c r="I43905">
        <f t="shared" si="4115"/>
        <v>2016</v>
      </c>
      <c r="J43905" t="str">
        <f t="shared" si="4116"/>
        <v>2016-12-5</v>
      </c>
      <c r="K43905" t="str">
        <f t="shared" si="4119"/>
        <v>December</v>
      </c>
    </row>
    <row r="43906" spans="1:11" x14ac:dyDescent="0.3">
      <c r="A43906" s="7">
        <v>42733</v>
      </c>
      <c r="B43906" s="8">
        <v>0</v>
      </c>
      <c r="C43906" s="8">
        <v>3</v>
      </c>
      <c r="D43906" s="3">
        <v>42733.274485300928</v>
      </c>
      <c r="E43906" s="3">
        <v>42733.648472222223</v>
      </c>
      <c r="F43906" s="9">
        <f t="shared" si="4117"/>
        <v>0.37398692129499977</v>
      </c>
      <c r="G43906" s="11">
        <f t="shared" ref="G43906:G43969" si="4120">F43906*1440</f>
        <v>538.54116666479968</v>
      </c>
      <c r="H43906" t="str">
        <f t="shared" si="4118"/>
        <v>Thursday</v>
      </c>
      <c r="I43906">
        <f t="shared" si="4115"/>
        <v>2016</v>
      </c>
      <c r="J43906" t="str">
        <f t="shared" si="4116"/>
        <v>2016-12-5</v>
      </c>
      <c r="K43906" t="str">
        <f t="shared" si="4119"/>
        <v>December</v>
      </c>
    </row>
    <row r="43907" spans="1:11" x14ac:dyDescent="0.3">
      <c r="A43907" s="7">
        <v>42733</v>
      </c>
      <c r="B43907" s="8">
        <v>1</v>
      </c>
      <c r="C43907" s="8">
        <v>3</v>
      </c>
      <c r="D43907" s="3">
        <v>42733.29566207176</v>
      </c>
      <c r="E43907" s="3">
        <v>42733.358877314815</v>
      </c>
      <c r="F43907" s="9">
        <f t="shared" si="4117"/>
        <v>6.3215243055310566E-2</v>
      </c>
      <c r="G43907" s="11">
        <f t="shared" si="4120"/>
        <v>91.029949999647215</v>
      </c>
      <c r="H43907" t="str">
        <f t="shared" si="4118"/>
        <v>Thursday</v>
      </c>
      <c r="I43907">
        <f t="shared" ref="I43907:I43970" si="4121">YEAR(A43907)</f>
        <v>2016</v>
      </c>
      <c r="J43907" t="str">
        <f t="shared" ref="J43907:J43970" si="4122">I43907&amp;"-"&amp;TEXT(A43907,"mm")&amp;"-"&amp;WEEKDAY(A43907)</f>
        <v>2016-12-5</v>
      </c>
      <c r="K43907" t="str">
        <f t="shared" si="4119"/>
        <v>December</v>
      </c>
    </row>
    <row r="43908" spans="1:11" x14ac:dyDescent="0.3">
      <c r="A43908" s="7">
        <v>42733</v>
      </c>
      <c r="B43908" s="8">
        <v>0</v>
      </c>
      <c r="C43908" s="8">
        <v>4</v>
      </c>
      <c r="D43908" s="3">
        <v>42733.314706562502</v>
      </c>
      <c r="E43908" s="3">
        <v>42733.609178240738</v>
      </c>
      <c r="F43908" s="9">
        <f t="shared" si="4117"/>
        <v>0.29447167823673226</v>
      </c>
      <c r="G43908" s="11">
        <f t="shared" si="4120"/>
        <v>424.03921666089445</v>
      </c>
      <c r="H43908" t="str">
        <f t="shared" si="4118"/>
        <v>Thursday</v>
      </c>
      <c r="I43908">
        <f t="shared" si="4121"/>
        <v>2016</v>
      </c>
      <c r="J43908" t="str">
        <f t="shared" si="4122"/>
        <v>2016-12-5</v>
      </c>
      <c r="K43908" t="str">
        <f t="shared" si="4119"/>
        <v>December</v>
      </c>
    </row>
    <row r="43909" spans="1:11" x14ac:dyDescent="0.3">
      <c r="A43909" s="7">
        <v>42733</v>
      </c>
      <c r="B43909" s="8">
        <v>1</v>
      </c>
      <c r="C43909" s="8">
        <v>3</v>
      </c>
      <c r="D43909" s="3">
        <v>42733.340964085648</v>
      </c>
      <c r="E43909" s="3">
        <v>42733.651342592595</v>
      </c>
      <c r="F43909" s="9">
        <f t="shared" si="4117"/>
        <v>0.31037850694701774</v>
      </c>
      <c r="G43909" s="11">
        <f t="shared" si="4120"/>
        <v>446.94505000370555</v>
      </c>
      <c r="H43909" t="str">
        <f t="shared" si="4118"/>
        <v>Thursday</v>
      </c>
      <c r="I43909">
        <f t="shared" si="4121"/>
        <v>2016</v>
      </c>
      <c r="J43909" t="str">
        <f t="shared" si="4122"/>
        <v>2016-12-5</v>
      </c>
      <c r="K43909" t="str">
        <f t="shared" si="4119"/>
        <v>December</v>
      </c>
    </row>
    <row r="43910" spans="1:11" x14ac:dyDescent="0.3">
      <c r="A43910" s="7">
        <v>42733</v>
      </c>
      <c r="B43910" s="8">
        <v>0</v>
      </c>
      <c r="C43910" s="8">
        <v>3</v>
      </c>
      <c r="D43910" s="3">
        <v>42733.342218981481</v>
      </c>
      <c r="E43910" s="3">
        <v>42733.672835648147</v>
      </c>
      <c r="F43910" s="9">
        <f t="shared" si="4117"/>
        <v>0.33061666666617384</v>
      </c>
      <c r="G43910" s="11">
        <f t="shared" si="4120"/>
        <v>476.08799999929033</v>
      </c>
      <c r="H43910" t="str">
        <f t="shared" si="4118"/>
        <v>Thursday</v>
      </c>
      <c r="I43910">
        <f t="shared" si="4121"/>
        <v>2016</v>
      </c>
      <c r="J43910" t="str">
        <f t="shared" si="4122"/>
        <v>2016-12-5</v>
      </c>
      <c r="K43910" t="str">
        <f t="shared" si="4119"/>
        <v>December</v>
      </c>
    </row>
    <row r="43911" spans="1:11" x14ac:dyDescent="0.3">
      <c r="A43911" s="7">
        <v>42733</v>
      </c>
      <c r="B43911" s="8">
        <v>0</v>
      </c>
      <c r="C43911" s="8">
        <v>3</v>
      </c>
      <c r="D43911" s="3">
        <v>42733.35793888889</v>
      </c>
      <c r="E43911" s="3">
        <v>42733.630393518521</v>
      </c>
      <c r="F43911" s="9">
        <f t="shared" si="4117"/>
        <v>0.27245462963037426</v>
      </c>
      <c r="G43911" s="11">
        <f t="shared" si="4120"/>
        <v>392.33466666773893</v>
      </c>
      <c r="H43911" t="str">
        <f t="shared" si="4118"/>
        <v>Thursday</v>
      </c>
      <c r="I43911">
        <f t="shared" si="4121"/>
        <v>2016</v>
      </c>
      <c r="J43911" t="str">
        <f t="shared" si="4122"/>
        <v>2016-12-5</v>
      </c>
      <c r="K43911" t="str">
        <f t="shared" si="4119"/>
        <v>December</v>
      </c>
    </row>
    <row r="43912" spans="1:11" x14ac:dyDescent="0.3">
      <c r="A43912" s="7">
        <v>42733</v>
      </c>
      <c r="B43912" s="8">
        <v>1</v>
      </c>
      <c r="C43912" s="8">
        <v>3</v>
      </c>
      <c r="D43912" s="3">
        <v>42733.390744675926</v>
      </c>
      <c r="E43912" s="3">
        <v>42733.69604166667</v>
      </c>
      <c r="F43912" s="9">
        <f t="shared" si="4117"/>
        <v>0.30529699074395467</v>
      </c>
      <c r="G43912" s="11">
        <f t="shared" si="4120"/>
        <v>439.62766667129472</v>
      </c>
      <c r="H43912" t="str">
        <f t="shared" si="4118"/>
        <v>Thursday</v>
      </c>
      <c r="I43912">
        <f t="shared" si="4121"/>
        <v>2016</v>
      </c>
      <c r="J43912" t="str">
        <f t="shared" si="4122"/>
        <v>2016-12-5</v>
      </c>
      <c r="K43912" t="str">
        <f t="shared" si="4119"/>
        <v>December</v>
      </c>
    </row>
    <row r="43913" spans="1:11" x14ac:dyDescent="0.3">
      <c r="A43913" s="7">
        <v>42733</v>
      </c>
      <c r="B43913" s="8">
        <v>0</v>
      </c>
      <c r="C43913" s="8">
        <v>2</v>
      </c>
      <c r="D43913" s="3">
        <v>42733.419110995368</v>
      </c>
      <c r="E43913" s="3">
        <v>42733.823067129626</v>
      </c>
      <c r="F43913" s="9">
        <f t="shared" si="4117"/>
        <v>0.40395613425789634</v>
      </c>
      <c r="G43913" s="11">
        <f t="shared" si="4120"/>
        <v>581.69683333137073</v>
      </c>
      <c r="H43913" t="str">
        <f t="shared" si="4118"/>
        <v>Thursday</v>
      </c>
      <c r="I43913">
        <f t="shared" si="4121"/>
        <v>2016</v>
      </c>
      <c r="J43913" t="str">
        <f t="shared" si="4122"/>
        <v>2016-12-5</v>
      </c>
      <c r="K43913" t="str">
        <f t="shared" si="4119"/>
        <v>December</v>
      </c>
    </row>
    <row r="43914" spans="1:11" x14ac:dyDescent="0.3">
      <c r="A43914" s="7">
        <v>42733</v>
      </c>
      <c r="B43914" s="8">
        <v>1</v>
      </c>
      <c r="C43914" s="8">
        <v>1</v>
      </c>
      <c r="D43914" s="3">
        <v>42733.426479513888</v>
      </c>
      <c r="E43914" s="3">
        <v>42733.772083333337</v>
      </c>
      <c r="F43914" s="9">
        <f t="shared" si="4117"/>
        <v>0.34560381944902474</v>
      </c>
      <c r="G43914" s="11">
        <f t="shared" si="4120"/>
        <v>497.66950000659563</v>
      </c>
      <c r="H43914" t="str">
        <f t="shared" si="4118"/>
        <v>Thursday</v>
      </c>
      <c r="I43914">
        <f t="shared" si="4121"/>
        <v>2016</v>
      </c>
      <c r="J43914" t="str">
        <f t="shared" si="4122"/>
        <v>2016-12-5</v>
      </c>
      <c r="K43914" t="str">
        <f t="shared" si="4119"/>
        <v>December</v>
      </c>
    </row>
    <row r="43915" spans="1:11" x14ac:dyDescent="0.3">
      <c r="A43915" s="7">
        <v>42733</v>
      </c>
      <c r="B43915" s="8">
        <v>1</v>
      </c>
      <c r="C43915" s="8">
        <v>3</v>
      </c>
      <c r="D43915" s="3">
        <v>42733.434225034725</v>
      </c>
      <c r="E43915" s="3">
        <v>42733.741666666669</v>
      </c>
      <c r="F43915" s="9">
        <f t="shared" si="4117"/>
        <v>0.30744163194322027</v>
      </c>
      <c r="G43915" s="11">
        <f t="shared" si="4120"/>
        <v>442.71594999823719</v>
      </c>
      <c r="H43915" t="str">
        <f t="shared" si="4118"/>
        <v>Thursday</v>
      </c>
      <c r="I43915">
        <f t="shared" si="4121"/>
        <v>2016</v>
      </c>
      <c r="J43915" t="str">
        <f t="shared" si="4122"/>
        <v>2016-12-5</v>
      </c>
      <c r="K43915" t="str">
        <f t="shared" si="4119"/>
        <v>December</v>
      </c>
    </row>
    <row r="43916" spans="1:11" x14ac:dyDescent="0.3">
      <c r="A43916" s="7">
        <v>42733</v>
      </c>
      <c r="B43916" s="8">
        <v>0</v>
      </c>
      <c r="C43916" s="8">
        <v>3</v>
      </c>
      <c r="D43916" s="3">
        <v>42733.476805439816</v>
      </c>
      <c r="E43916" s="3">
        <v>42733.635416666664</v>
      </c>
      <c r="F43916" s="9">
        <f t="shared" si="4117"/>
        <v>0.15861122684873408</v>
      </c>
      <c r="G43916" s="11">
        <f t="shared" si="4120"/>
        <v>228.40016666217707</v>
      </c>
      <c r="H43916" t="str">
        <f t="shared" si="4118"/>
        <v>Thursday</v>
      </c>
      <c r="I43916">
        <f t="shared" si="4121"/>
        <v>2016</v>
      </c>
      <c r="J43916" t="str">
        <f t="shared" si="4122"/>
        <v>2016-12-5</v>
      </c>
      <c r="K43916" t="str">
        <f t="shared" si="4119"/>
        <v>December</v>
      </c>
    </row>
    <row r="43917" spans="1:11" x14ac:dyDescent="0.3">
      <c r="A43917" s="7">
        <v>42733</v>
      </c>
      <c r="B43917" s="8">
        <v>1</v>
      </c>
      <c r="C43917" s="8">
        <v>2</v>
      </c>
      <c r="D43917" s="3">
        <v>42733.479281053238</v>
      </c>
      <c r="E43917" s="3">
        <v>42733.651898148149</v>
      </c>
      <c r="F43917" s="9">
        <f t="shared" si="4117"/>
        <v>0.17261709491140209</v>
      </c>
      <c r="G43917" s="11">
        <f t="shared" si="4120"/>
        <v>248.56861667241901</v>
      </c>
      <c r="H43917" t="str">
        <f t="shared" si="4118"/>
        <v>Thursday</v>
      </c>
      <c r="I43917">
        <f t="shared" si="4121"/>
        <v>2016</v>
      </c>
      <c r="J43917" t="str">
        <f t="shared" si="4122"/>
        <v>2016-12-5</v>
      </c>
      <c r="K43917" t="str">
        <f t="shared" si="4119"/>
        <v>December</v>
      </c>
    </row>
    <row r="43918" spans="1:11" x14ac:dyDescent="0.3">
      <c r="A43918" s="7">
        <v>42733</v>
      </c>
      <c r="B43918" s="8">
        <v>1</v>
      </c>
      <c r="C43918" s="8">
        <v>3</v>
      </c>
      <c r="D43918" s="3">
        <v>42733.481320486113</v>
      </c>
      <c r="E43918" s="3">
        <v>42733.807928240742</v>
      </c>
      <c r="F43918" s="9">
        <f t="shared" si="4117"/>
        <v>0.32660775462863967</v>
      </c>
      <c r="G43918" s="11">
        <f t="shared" si="4120"/>
        <v>470.31516666524112</v>
      </c>
      <c r="H43918" t="str">
        <f t="shared" si="4118"/>
        <v>Thursday</v>
      </c>
      <c r="I43918">
        <f t="shared" si="4121"/>
        <v>2016</v>
      </c>
      <c r="J43918" t="str">
        <f t="shared" si="4122"/>
        <v>2016-12-5</v>
      </c>
      <c r="K43918" t="str">
        <f t="shared" si="4119"/>
        <v>December</v>
      </c>
    </row>
    <row r="43919" spans="1:11" x14ac:dyDescent="0.3">
      <c r="A43919" s="7">
        <v>42733</v>
      </c>
      <c r="B43919" s="8">
        <v>0</v>
      </c>
      <c r="C43919" s="8">
        <v>4</v>
      </c>
      <c r="D43919" s="3">
        <v>42733.485141979167</v>
      </c>
      <c r="E43919" s="3">
        <v>42733.666967592595</v>
      </c>
      <c r="F43919" s="9">
        <f t="shared" si="4117"/>
        <v>0.18182561342837289</v>
      </c>
      <c r="G43919" s="11">
        <f t="shared" si="4120"/>
        <v>261.82888333685696</v>
      </c>
      <c r="H43919" t="str">
        <f t="shared" si="4118"/>
        <v>Thursday</v>
      </c>
      <c r="I43919">
        <f t="shared" si="4121"/>
        <v>2016</v>
      </c>
      <c r="J43919" t="str">
        <f t="shared" si="4122"/>
        <v>2016-12-5</v>
      </c>
      <c r="K43919" t="str">
        <f t="shared" si="4119"/>
        <v>December</v>
      </c>
    </row>
    <row r="43920" spans="1:11" x14ac:dyDescent="0.3">
      <c r="A43920" s="7">
        <v>42733</v>
      </c>
      <c r="B43920" s="8">
        <v>1</v>
      </c>
      <c r="C43920" s="8">
        <v>4</v>
      </c>
      <c r="D43920" s="3">
        <v>42733.492633761576</v>
      </c>
      <c r="E43920" s="3">
        <v>42733.611967592595</v>
      </c>
      <c r="F43920" s="9">
        <f t="shared" si="4117"/>
        <v>0.11933383101859363</v>
      </c>
      <c r="G43920" s="11">
        <f t="shared" si="4120"/>
        <v>171.84071666677482</v>
      </c>
      <c r="H43920" t="str">
        <f t="shared" si="4118"/>
        <v>Thursday</v>
      </c>
      <c r="I43920">
        <f t="shared" si="4121"/>
        <v>2016</v>
      </c>
      <c r="J43920" t="str">
        <f t="shared" si="4122"/>
        <v>2016-12-5</v>
      </c>
      <c r="K43920" t="str">
        <f t="shared" si="4119"/>
        <v>December</v>
      </c>
    </row>
    <row r="43921" spans="1:11" x14ac:dyDescent="0.3">
      <c r="A43921" s="7">
        <v>42733</v>
      </c>
      <c r="B43921" s="8">
        <v>1</v>
      </c>
      <c r="C43921" s="8">
        <v>3</v>
      </c>
      <c r="D43921" s="3">
        <v>42733.503067013888</v>
      </c>
      <c r="E43921" s="3">
        <v>42733.788622685184</v>
      </c>
      <c r="F43921" s="9">
        <f t="shared" si="4117"/>
        <v>0.28555567129660631</v>
      </c>
      <c r="G43921" s="11">
        <f t="shared" si="4120"/>
        <v>411.20016666711308</v>
      </c>
      <c r="H43921" t="str">
        <f t="shared" si="4118"/>
        <v>Thursday</v>
      </c>
      <c r="I43921">
        <f t="shared" si="4121"/>
        <v>2016</v>
      </c>
      <c r="J43921" t="str">
        <f t="shared" si="4122"/>
        <v>2016-12-5</v>
      </c>
      <c r="K43921" t="str">
        <f t="shared" si="4119"/>
        <v>December</v>
      </c>
    </row>
    <row r="43922" spans="1:11" x14ac:dyDescent="0.3">
      <c r="A43922" s="7">
        <v>42733</v>
      </c>
      <c r="B43922" s="8">
        <v>0</v>
      </c>
      <c r="C43922" s="8">
        <v>4</v>
      </c>
      <c r="D43922" s="3">
        <v>42733.516354201391</v>
      </c>
      <c r="E43922" s="3">
        <v>42733.648692129631</v>
      </c>
      <c r="F43922" s="9">
        <f t="shared" si="4117"/>
        <v>0.13233792824030388</v>
      </c>
      <c r="G43922" s="11">
        <f t="shared" si="4120"/>
        <v>190.56661666603759</v>
      </c>
      <c r="H43922" t="str">
        <f t="shared" si="4118"/>
        <v>Thursday</v>
      </c>
      <c r="I43922">
        <f t="shared" si="4121"/>
        <v>2016</v>
      </c>
      <c r="J43922" t="str">
        <f t="shared" si="4122"/>
        <v>2016-12-5</v>
      </c>
      <c r="K43922" t="str">
        <f t="shared" si="4119"/>
        <v>December</v>
      </c>
    </row>
    <row r="43923" spans="1:11" x14ac:dyDescent="0.3">
      <c r="A43923" s="7">
        <v>42733</v>
      </c>
      <c r="B43923" s="8">
        <v>0</v>
      </c>
      <c r="C43923" s="8">
        <v>3</v>
      </c>
      <c r="D43923" s="3">
        <v>42733.521435104165</v>
      </c>
      <c r="E43923" s="3">
        <v>42733.830057870371</v>
      </c>
      <c r="F43923" s="9">
        <f t="shared" si="4117"/>
        <v>0.30862276620609919</v>
      </c>
      <c r="G43923" s="11">
        <f t="shared" si="4120"/>
        <v>444.41678333678283</v>
      </c>
      <c r="H43923" t="str">
        <f t="shared" si="4118"/>
        <v>Thursday</v>
      </c>
      <c r="I43923">
        <f t="shared" si="4121"/>
        <v>2016</v>
      </c>
      <c r="J43923" t="str">
        <f t="shared" si="4122"/>
        <v>2016-12-5</v>
      </c>
      <c r="K43923" t="str">
        <f t="shared" si="4119"/>
        <v>December</v>
      </c>
    </row>
    <row r="43924" spans="1:11" x14ac:dyDescent="0.3">
      <c r="A43924" s="7">
        <v>42733</v>
      </c>
      <c r="B43924" s="8">
        <v>1</v>
      </c>
      <c r="C43924" s="8">
        <v>3</v>
      </c>
      <c r="D43924" s="3">
        <v>42733.546066087962</v>
      </c>
      <c r="E43924" s="3">
        <v>42733.78528935185</v>
      </c>
      <c r="F43924" s="9">
        <f t="shared" si="4117"/>
        <v>0.23922326388856163</v>
      </c>
      <c r="G43924" s="11">
        <f t="shared" si="4120"/>
        <v>344.48149999952875</v>
      </c>
      <c r="H43924" t="str">
        <f t="shared" si="4118"/>
        <v>Thursday</v>
      </c>
      <c r="I43924">
        <f t="shared" si="4121"/>
        <v>2016</v>
      </c>
      <c r="J43924" t="str">
        <f t="shared" si="4122"/>
        <v>2016-12-5</v>
      </c>
      <c r="K43924" t="str">
        <f t="shared" si="4119"/>
        <v>December</v>
      </c>
    </row>
    <row r="43925" spans="1:11" x14ac:dyDescent="0.3">
      <c r="A43925" s="7">
        <v>42733</v>
      </c>
      <c r="B43925" s="8">
        <v>1</v>
      </c>
      <c r="C43925" s="8">
        <v>3</v>
      </c>
      <c r="D43925" s="3">
        <v>42733.569678206019</v>
      </c>
      <c r="E43925" s="3">
        <v>42733.83253472222</v>
      </c>
      <c r="F43925" s="9">
        <f t="shared" si="4117"/>
        <v>0.26285651620128192</v>
      </c>
      <c r="G43925" s="11">
        <f t="shared" si="4120"/>
        <v>378.51338332984596</v>
      </c>
      <c r="H43925" t="str">
        <f t="shared" si="4118"/>
        <v>Thursday</v>
      </c>
      <c r="I43925">
        <f t="shared" si="4121"/>
        <v>2016</v>
      </c>
      <c r="J43925" t="str">
        <f t="shared" si="4122"/>
        <v>2016-12-5</v>
      </c>
      <c r="K43925" t="str">
        <f t="shared" si="4119"/>
        <v>December</v>
      </c>
    </row>
    <row r="43926" spans="1:11" x14ac:dyDescent="0.3">
      <c r="A43926" s="7">
        <v>42733</v>
      </c>
      <c r="B43926" s="8">
        <v>1</v>
      </c>
      <c r="C43926" s="8">
        <v>3</v>
      </c>
      <c r="D43926" s="3">
        <v>42733.587229548612</v>
      </c>
      <c r="E43926" s="3">
        <v>42735.586388888885</v>
      </c>
      <c r="F43926" s="9">
        <f t="shared" si="4117"/>
        <v>1.9991593402737635</v>
      </c>
      <c r="G43926" s="11">
        <f t="shared" si="4120"/>
        <v>2878.7894499942195</v>
      </c>
      <c r="H43926" t="str">
        <f t="shared" si="4118"/>
        <v>Thursday</v>
      </c>
      <c r="I43926">
        <f t="shared" si="4121"/>
        <v>2016</v>
      </c>
      <c r="J43926" t="str">
        <f t="shared" si="4122"/>
        <v>2016-12-5</v>
      </c>
      <c r="K43926" t="str">
        <f t="shared" si="4119"/>
        <v>December</v>
      </c>
    </row>
    <row r="43927" spans="1:11" x14ac:dyDescent="0.3">
      <c r="A43927" s="7">
        <v>42733</v>
      </c>
      <c r="B43927" s="8">
        <v>1</v>
      </c>
      <c r="C43927" s="8">
        <v>3</v>
      </c>
      <c r="D43927" s="3">
        <v>42733.598473645834</v>
      </c>
      <c r="E43927" s="3">
        <v>42733.943159722221</v>
      </c>
      <c r="F43927" s="9">
        <f t="shared" si="4117"/>
        <v>0.34468607638700632</v>
      </c>
      <c r="G43927" s="11">
        <f t="shared" si="4120"/>
        <v>496.34794999728911</v>
      </c>
      <c r="H43927" t="str">
        <f t="shared" si="4118"/>
        <v>Thursday</v>
      </c>
      <c r="I43927">
        <f t="shared" si="4121"/>
        <v>2016</v>
      </c>
      <c r="J43927" t="str">
        <f t="shared" si="4122"/>
        <v>2016-12-5</v>
      </c>
      <c r="K43927" t="str">
        <f t="shared" si="4119"/>
        <v>December</v>
      </c>
    </row>
    <row r="43928" spans="1:11" x14ac:dyDescent="0.3">
      <c r="A43928" s="7">
        <v>42733</v>
      </c>
      <c r="B43928" s="8">
        <v>1</v>
      </c>
      <c r="C43928" s="8">
        <v>1</v>
      </c>
      <c r="D43928" s="3">
        <v>42733.613372650463</v>
      </c>
      <c r="E43928" s="3">
        <v>42733.75</v>
      </c>
      <c r="F43928" s="9">
        <f t="shared" si="4117"/>
        <v>0.13662734953686595</v>
      </c>
      <c r="G43928" s="11">
        <f t="shared" si="4120"/>
        <v>196.74338333308697</v>
      </c>
      <c r="H43928" t="str">
        <f t="shared" si="4118"/>
        <v>Thursday</v>
      </c>
      <c r="I43928">
        <f t="shared" si="4121"/>
        <v>2016</v>
      </c>
      <c r="J43928" t="str">
        <f t="shared" si="4122"/>
        <v>2016-12-5</v>
      </c>
      <c r="K43928" t="str">
        <f t="shared" si="4119"/>
        <v>December</v>
      </c>
    </row>
    <row r="43929" spans="1:11" x14ac:dyDescent="0.3">
      <c r="A43929" s="7">
        <v>42733</v>
      </c>
      <c r="B43929" s="8">
        <v>1</v>
      </c>
      <c r="C43929" s="8">
        <v>3</v>
      </c>
      <c r="D43929" s="3">
        <v>42733.676090393521</v>
      </c>
      <c r="E43929" s="3">
        <v>42734.385879629626</v>
      </c>
      <c r="F43929" s="9">
        <f t="shared" si="4117"/>
        <v>0.70978923610528</v>
      </c>
      <c r="G43929" s="11">
        <f t="shared" si="4120"/>
        <v>1022.0964999916032</v>
      </c>
      <c r="H43929" t="str">
        <f t="shared" si="4118"/>
        <v>Thursday</v>
      </c>
      <c r="I43929">
        <f t="shared" si="4121"/>
        <v>2016</v>
      </c>
      <c r="J43929" t="str">
        <f t="shared" si="4122"/>
        <v>2016-12-5</v>
      </c>
      <c r="K43929" t="str">
        <f t="shared" si="4119"/>
        <v>December</v>
      </c>
    </row>
    <row r="43930" spans="1:11" x14ac:dyDescent="0.3">
      <c r="A43930" s="7">
        <v>42733</v>
      </c>
      <c r="B43930" s="8">
        <v>1</v>
      </c>
      <c r="C43930" s="8">
        <v>3</v>
      </c>
      <c r="D43930" s="3">
        <v>42733.686709062502</v>
      </c>
      <c r="E43930" s="3">
        <v>42733.838043981479</v>
      </c>
      <c r="F43930" s="9">
        <f t="shared" si="4117"/>
        <v>0.15133491897722706</v>
      </c>
      <c r="G43930" s="11">
        <f t="shared" si="4120"/>
        <v>217.92228332720697</v>
      </c>
      <c r="H43930" t="str">
        <f t="shared" si="4118"/>
        <v>Thursday</v>
      </c>
      <c r="I43930">
        <f t="shared" si="4121"/>
        <v>2016</v>
      </c>
      <c r="J43930" t="str">
        <f t="shared" si="4122"/>
        <v>2016-12-5</v>
      </c>
      <c r="K43930" t="str">
        <f t="shared" si="4119"/>
        <v>December</v>
      </c>
    </row>
    <row r="43931" spans="1:11" x14ac:dyDescent="0.3">
      <c r="A43931" s="7">
        <v>42733</v>
      </c>
      <c r="B43931" s="8">
        <v>1</v>
      </c>
      <c r="C43931" s="8">
        <v>3</v>
      </c>
      <c r="D43931" s="3">
        <v>42733.691874999997</v>
      </c>
      <c r="E43931" s="3">
        <v>42733.867361111108</v>
      </c>
      <c r="F43931" s="9">
        <f t="shared" si="4117"/>
        <v>0.17548611111124046</v>
      </c>
      <c r="G43931" s="11">
        <f t="shared" si="4120"/>
        <v>252.70000000018626</v>
      </c>
      <c r="H43931" t="str">
        <f t="shared" si="4118"/>
        <v>Thursday</v>
      </c>
      <c r="I43931">
        <f t="shared" si="4121"/>
        <v>2016</v>
      </c>
      <c r="J43931" t="str">
        <f t="shared" si="4122"/>
        <v>2016-12-5</v>
      </c>
      <c r="K43931" t="str">
        <f t="shared" si="4119"/>
        <v>December</v>
      </c>
    </row>
    <row r="43932" spans="1:11" x14ac:dyDescent="0.3">
      <c r="A43932" s="7">
        <v>42733</v>
      </c>
      <c r="B43932" s="8">
        <v>0</v>
      </c>
      <c r="C43932" s="8">
        <v>3</v>
      </c>
      <c r="D43932" s="3">
        <v>42733.761809293981</v>
      </c>
      <c r="E43932" s="3">
        <v>42734.628101851849</v>
      </c>
      <c r="F43932" s="9">
        <f t="shared" si="4117"/>
        <v>0.86629255786829162</v>
      </c>
      <c r="G43932" s="11">
        <f t="shared" si="4120"/>
        <v>1247.4612833303399</v>
      </c>
      <c r="H43932" t="str">
        <f t="shared" si="4118"/>
        <v>Thursday</v>
      </c>
      <c r="I43932">
        <f t="shared" si="4121"/>
        <v>2016</v>
      </c>
      <c r="J43932" t="str">
        <f t="shared" si="4122"/>
        <v>2016-12-5</v>
      </c>
      <c r="K43932" t="str">
        <f t="shared" si="4119"/>
        <v>December</v>
      </c>
    </row>
    <row r="43933" spans="1:11" x14ac:dyDescent="0.3">
      <c r="A43933" s="7">
        <v>42733</v>
      </c>
      <c r="B43933" s="8">
        <v>1</v>
      </c>
      <c r="C43933" s="8">
        <v>3</v>
      </c>
      <c r="D43933" s="3">
        <v>42733.784103738428</v>
      </c>
      <c r="E43933" s="3">
        <v>42734.674664351849</v>
      </c>
      <c r="F43933" s="9">
        <f t="shared" si="4117"/>
        <v>0.89056061342125759</v>
      </c>
      <c r="G43933" s="11">
        <f t="shared" si="4120"/>
        <v>1282.4072833266109</v>
      </c>
      <c r="H43933" t="str">
        <f t="shared" si="4118"/>
        <v>Thursday</v>
      </c>
      <c r="I43933">
        <f t="shared" si="4121"/>
        <v>2016</v>
      </c>
      <c r="J43933" t="str">
        <f t="shared" si="4122"/>
        <v>2016-12-5</v>
      </c>
      <c r="K43933" t="str">
        <f t="shared" si="4119"/>
        <v>December</v>
      </c>
    </row>
    <row r="43934" spans="1:11" x14ac:dyDescent="0.3">
      <c r="A43934" s="7">
        <v>42733</v>
      </c>
      <c r="B43934" s="8">
        <v>0</v>
      </c>
      <c r="C43934" s="8">
        <v>3</v>
      </c>
      <c r="D43934" s="3">
        <v>42733.803206944445</v>
      </c>
      <c r="E43934" s="3">
        <v>42734.428796296299</v>
      </c>
      <c r="F43934" s="9">
        <f t="shared" si="4117"/>
        <v>0.62558935185370501</v>
      </c>
      <c r="G43934" s="11">
        <f t="shared" si="4120"/>
        <v>900.84866666933522</v>
      </c>
      <c r="H43934" t="str">
        <f t="shared" si="4118"/>
        <v>Thursday</v>
      </c>
      <c r="I43934">
        <f t="shared" si="4121"/>
        <v>2016</v>
      </c>
      <c r="J43934" t="str">
        <f t="shared" si="4122"/>
        <v>2016-12-5</v>
      </c>
      <c r="K43934" t="str">
        <f t="shared" si="4119"/>
        <v>December</v>
      </c>
    </row>
    <row r="43935" spans="1:11" x14ac:dyDescent="0.3">
      <c r="A43935" s="7">
        <v>42733</v>
      </c>
      <c r="B43935" s="8">
        <v>0</v>
      </c>
      <c r="C43935" s="8">
        <v>4</v>
      </c>
      <c r="D43935" s="3">
        <v>42733.837434456022</v>
      </c>
      <c r="E43935" s="3">
        <v>42733.982881944445</v>
      </c>
      <c r="F43935" s="9">
        <f t="shared" si="4117"/>
        <v>0.14544748842308763</v>
      </c>
      <c r="G43935" s="11">
        <f t="shared" si="4120"/>
        <v>209.44438332924619</v>
      </c>
      <c r="H43935" t="str">
        <f t="shared" si="4118"/>
        <v>Thursday</v>
      </c>
      <c r="I43935">
        <f t="shared" si="4121"/>
        <v>2016</v>
      </c>
      <c r="J43935" t="str">
        <f t="shared" si="4122"/>
        <v>2016-12-5</v>
      </c>
      <c r="K43935" t="str">
        <f t="shared" si="4119"/>
        <v>December</v>
      </c>
    </row>
    <row r="43936" spans="1:11" x14ac:dyDescent="0.3">
      <c r="A43936" s="7">
        <v>42733</v>
      </c>
      <c r="B43936" s="8">
        <v>0</v>
      </c>
      <c r="C43936" s="8">
        <v>3</v>
      </c>
      <c r="D43936" s="3">
        <v>42733.871556099541</v>
      </c>
      <c r="E43936" s="3">
        <v>42734.495208333334</v>
      </c>
      <c r="F43936" s="9">
        <f t="shared" si="4117"/>
        <v>0.62365223379310919</v>
      </c>
      <c r="G43936" s="11">
        <f t="shared" si="4120"/>
        <v>898.05921666207723</v>
      </c>
      <c r="H43936" t="str">
        <f t="shared" si="4118"/>
        <v>Thursday</v>
      </c>
      <c r="I43936">
        <f t="shared" si="4121"/>
        <v>2016</v>
      </c>
      <c r="J43936" t="str">
        <f t="shared" si="4122"/>
        <v>2016-12-5</v>
      </c>
      <c r="K43936" t="str">
        <f t="shared" si="4119"/>
        <v>December</v>
      </c>
    </row>
    <row r="43937" spans="1:11" x14ac:dyDescent="0.3">
      <c r="A43937" s="7">
        <v>42733</v>
      </c>
      <c r="B43937" s="8">
        <v>1</v>
      </c>
      <c r="C43937" s="8">
        <v>4</v>
      </c>
      <c r="D43937" s="3">
        <v>42733.876953506944</v>
      </c>
      <c r="E43937" s="3">
        <v>42734.007638888892</v>
      </c>
      <c r="F43937" s="9">
        <f t="shared" si="4117"/>
        <v>0.13068538194784196</v>
      </c>
      <c r="G43937" s="11">
        <f t="shared" si="4120"/>
        <v>188.18695000489242</v>
      </c>
      <c r="H43937" t="str">
        <f t="shared" si="4118"/>
        <v>Thursday</v>
      </c>
      <c r="I43937">
        <f t="shared" si="4121"/>
        <v>2016</v>
      </c>
      <c r="J43937" t="str">
        <f t="shared" si="4122"/>
        <v>2016-12-5</v>
      </c>
      <c r="K43937" t="str">
        <f t="shared" si="4119"/>
        <v>December</v>
      </c>
    </row>
    <row r="43938" spans="1:11" x14ac:dyDescent="0.3">
      <c r="A43938" s="7">
        <v>42733</v>
      </c>
      <c r="B43938" s="8">
        <v>1</v>
      </c>
      <c r="C43938" s="8">
        <v>3</v>
      </c>
      <c r="D43938" s="3">
        <v>42733.901456168984</v>
      </c>
      <c r="E43938" s="3">
        <v>42734.58085648148</v>
      </c>
      <c r="F43938" s="9">
        <f t="shared" si="4117"/>
        <v>0.67940031249599997</v>
      </c>
      <c r="G43938" s="11">
        <f t="shared" si="4120"/>
        <v>978.33644999423996</v>
      </c>
      <c r="H43938" t="str">
        <f t="shared" si="4118"/>
        <v>Thursday</v>
      </c>
      <c r="I43938">
        <f t="shared" si="4121"/>
        <v>2016</v>
      </c>
      <c r="J43938" t="str">
        <f t="shared" si="4122"/>
        <v>2016-12-5</v>
      </c>
      <c r="K43938" t="str">
        <f t="shared" si="4119"/>
        <v>December</v>
      </c>
    </row>
    <row r="43939" spans="1:11" x14ac:dyDescent="0.3">
      <c r="A43939" s="7">
        <v>42733</v>
      </c>
      <c r="B43939" s="8">
        <v>0</v>
      </c>
      <c r="C43939" s="8">
        <v>3</v>
      </c>
      <c r="D43939" s="3">
        <v>42733.901879513891</v>
      </c>
      <c r="E43939" s="3">
        <v>42734.015289351853</v>
      </c>
      <c r="F43939" s="9">
        <f t="shared" si="4117"/>
        <v>0.11340983796253568</v>
      </c>
      <c r="G43939" s="11">
        <f t="shared" si="4120"/>
        <v>163.31016666605137</v>
      </c>
      <c r="H43939" t="str">
        <f t="shared" si="4118"/>
        <v>Thursday</v>
      </c>
      <c r="I43939">
        <f t="shared" si="4121"/>
        <v>2016</v>
      </c>
      <c r="J43939" t="str">
        <f t="shared" si="4122"/>
        <v>2016-12-5</v>
      </c>
      <c r="K43939" t="str">
        <f t="shared" si="4119"/>
        <v>December</v>
      </c>
    </row>
    <row r="43940" spans="1:11" x14ac:dyDescent="0.3">
      <c r="A43940" s="7">
        <v>42733</v>
      </c>
      <c r="B43940" s="8">
        <v>0</v>
      </c>
      <c r="C43940" s="8">
        <v>2</v>
      </c>
      <c r="D43940" s="3">
        <v>42733.905283252316</v>
      </c>
      <c r="E43940" s="3">
        <v>42734.036921296298</v>
      </c>
      <c r="F43940" s="9">
        <f t="shared" si="4117"/>
        <v>0.13163804398209322</v>
      </c>
      <c r="G43940" s="11">
        <f t="shared" si="4120"/>
        <v>189.55878333421424</v>
      </c>
      <c r="H43940" t="str">
        <f t="shared" si="4118"/>
        <v>Thursday</v>
      </c>
      <c r="I43940">
        <f t="shared" si="4121"/>
        <v>2016</v>
      </c>
      <c r="J43940" t="str">
        <f t="shared" si="4122"/>
        <v>2016-12-5</v>
      </c>
      <c r="K43940" t="str">
        <f t="shared" si="4119"/>
        <v>December</v>
      </c>
    </row>
    <row r="43941" spans="1:11" x14ac:dyDescent="0.3">
      <c r="A43941" s="7">
        <v>42733</v>
      </c>
      <c r="B43941" s="8">
        <v>1</v>
      </c>
      <c r="C43941" s="8">
        <v>4</v>
      </c>
      <c r="D43941" s="3">
        <v>42733.952494131947</v>
      </c>
      <c r="E43941" s="3">
        <v>42734.17696759259</v>
      </c>
      <c r="F43941" s="9">
        <f t="shared" si="4117"/>
        <v>0.22447346064291196</v>
      </c>
      <c r="G43941" s="11">
        <f t="shared" si="4120"/>
        <v>323.24178332579322</v>
      </c>
      <c r="H43941" t="str">
        <f t="shared" si="4118"/>
        <v>Thursday</v>
      </c>
      <c r="I43941">
        <f t="shared" si="4121"/>
        <v>2016</v>
      </c>
      <c r="J43941" t="str">
        <f t="shared" si="4122"/>
        <v>2016-12-5</v>
      </c>
      <c r="K43941" t="str">
        <f t="shared" si="4119"/>
        <v>December</v>
      </c>
    </row>
    <row r="43942" spans="1:11" x14ac:dyDescent="0.3">
      <c r="A43942" s="7">
        <v>42734</v>
      </c>
      <c r="B43942" s="8">
        <v>1</v>
      </c>
      <c r="C43942" s="8">
        <v>3</v>
      </c>
      <c r="D43942" s="3">
        <v>42734.011443900461</v>
      </c>
      <c r="E43942" s="3">
        <v>42734.264108796298</v>
      </c>
      <c r="F43942" s="9">
        <f t="shared" si="4117"/>
        <v>0.25266489583736984</v>
      </c>
      <c r="G43942" s="11">
        <f t="shared" si="4120"/>
        <v>363.83745000581257</v>
      </c>
      <c r="H43942" t="str">
        <f t="shared" si="4118"/>
        <v>Friday</v>
      </c>
      <c r="I43942">
        <f t="shared" si="4121"/>
        <v>2016</v>
      </c>
      <c r="J43942" t="str">
        <f t="shared" si="4122"/>
        <v>2016-12-6</v>
      </c>
      <c r="K43942" t="str">
        <f t="shared" si="4119"/>
        <v>December</v>
      </c>
    </row>
    <row r="43943" spans="1:11" x14ac:dyDescent="0.3">
      <c r="A43943" s="7">
        <v>42734</v>
      </c>
      <c r="B43943" s="8">
        <v>1</v>
      </c>
      <c r="C43943" s="8">
        <v>3</v>
      </c>
      <c r="D43943" s="3">
        <v>42734.013171527775</v>
      </c>
      <c r="E43943" s="3">
        <v>42734.139270833337</v>
      </c>
      <c r="F43943" s="9">
        <f t="shared" si="4117"/>
        <v>0.12609930556209292</v>
      </c>
      <c r="G43943" s="11">
        <f t="shared" si="4120"/>
        <v>181.58300000941381</v>
      </c>
      <c r="H43943" t="str">
        <f t="shared" si="4118"/>
        <v>Friday</v>
      </c>
      <c r="I43943">
        <f t="shared" si="4121"/>
        <v>2016</v>
      </c>
      <c r="J43943" t="str">
        <f t="shared" si="4122"/>
        <v>2016-12-6</v>
      </c>
      <c r="K43943" t="str">
        <f t="shared" si="4119"/>
        <v>December</v>
      </c>
    </row>
    <row r="43944" spans="1:11" x14ac:dyDescent="0.3">
      <c r="A43944" s="7">
        <v>42734</v>
      </c>
      <c r="B43944" s="8">
        <v>0</v>
      </c>
      <c r="C43944" s="8">
        <v>4</v>
      </c>
      <c r="D43944" s="3">
        <v>42734.019339930557</v>
      </c>
      <c r="E43944" s="3">
        <v>42734.137083333335</v>
      </c>
      <c r="F43944" s="9">
        <f t="shared" si="4117"/>
        <v>0.11774340277770534</v>
      </c>
      <c r="G43944" s="11">
        <f t="shared" si="4120"/>
        <v>169.55049999989569</v>
      </c>
      <c r="H43944" t="str">
        <f t="shared" si="4118"/>
        <v>Friday</v>
      </c>
      <c r="I43944">
        <f t="shared" si="4121"/>
        <v>2016</v>
      </c>
      <c r="J43944" t="str">
        <f t="shared" si="4122"/>
        <v>2016-12-6</v>
      </c>
      <c r="K43944" t="str">
        <f t="shared" si="4119"/>
        <v>December</v>
      </c>
    </row>
    <row r="43945" spans="1:11" x14ac:dyDescent="0.3">
      <c r="A43945" s="7">
        <v>42734</v>
      </c>
      <c r="B43945" s="8">
        <v>0</v>
      </c>
      <c r="C43945" s="8">
        <v>3</v>
      </c>
      <c r="D43945" s="3">
        <v>42734.021392013892</v>
      </c>
      <c r="E43945" s="3">
        <v>42734.111805555556</v>
      </c>
      <c r="F43945" s="9">
        <f t="shared" si="4117"/>
        <v>9.0413541664020158E-2</v>
      </c>
      <c r="G43945" s="11">
        <f t="shared" si="4120"/>
        <v>130.19549999618903</v>
      </c>
      <c r="H43945" t="str">
        <f t="shared" si="4118"/>
        <v>Friday</v>
      </c>
      <c r="I43945">
        <f t="shared" si="4121"/>
        <v>2016</v>
      </c>
      <c r="J43945" t="str">
        <f t="shared" si="4122"/>
        <v>2016-12-6</v>
      </c>
      <c r="K43945" t="str">
        <f t="shared" si="4119"/>
        <v>December</v>
      </c>
    </row>
    <row r="43946" spans="1:11" x14ac:dyDescent="0.3">
      <c r="A43946" s="7">
        <v>42734</v>
      </c>
      <c r="B43946" s="8">
        <v>1</v>
      </c>
      <c r="C43946" s="8">
        <v>3</v>
      </c>
      <c r="D43946" s="3">
        <v>42734.036127164349</v>
      </c>
      <c r="E43946" s="3">
        <v>42734.137337962966</v>
      </c>
      <c r="F43946" s="9">
        <f t="shared" si="4117"/>
        <v>0.10121079861710314</v>
      </c>
      <c r="G43946" s="11">
        <f t="shared" si="4120"/>
        <v>145.74355000862852</v>
      </c>
      <c r="H43946" t="str">
        <f t="shared" si="4118"/>
        <v>Friday</v>
      </c>
      <c r="I43946">
        <f t="shared" si="4121"/>
        <v>2016</v>
      </c>
      <c r="J43946" t="str">
        <f t="shared" si="4122"/>
        <v>2016-12-6</v>
      </c>
      <c r="K43946" t="str">
        <f t="shared" si="4119"/>
        <v>December</v>
      </c>
    </row>
    <row r="43947" spans="1:11" x14ac:dyDescent="0.3">
      <c r="A43947" s="7">
        <v>42734</v>
      </c>
      <c r="B43947" s="8">
        <v>1</v>
      </c>
      <c r="C43947" s="8">
        <v>3</v>
      </c>
      <c r="D43947" s="3">
        <v>42734.041052893517</v>
      </c>
      <c r="E43947" s="3">
        <v>42734.564375000002</v>
      </c>
      <c r="F43947" s="9">
        <f t="shared" si="4117"/>
        <v>0.52332210648455657</v>
      </c>
      <c r="G43947" s="11">
        <f t="shared" si="4120"/>
        <v>753.58383333776146</v>
      </c>
      <c r="H43947" t="str">
        <f t="shared" si="4118"/>
        <v>Friday</v>
      </c>
      <c r="I43947">
        <f t="shared" si="4121"/>
        <v>2016</v>
      </c>
      <c r="J43947" t="str">
        <f t="shared" si="4122"/>
        <v>2016-12-6</v>
      </c>
      <c r="K43947" t="str">
        <f t="shared" si="4119"/>
        <v>December</v>
      </c>
    </row>
    <row r="43948" spans="1:11" x14ac:dyDescent="0.3">
      <c r="A43948" s="7">
        <v>42734</v>
      </c>
      <c r="B43948" s="8">
        <v>0</v>
      </c>
      <c r="C43948" s="8">
        <v>3</v>
      </c>
      <c r="D43948" s="3">
        <v>42734.075652627318</v>
      </c>
      <c r="E43948" s="3">
        <v>42734.486319444448</v>
      </c>
      <c r="F43948" s="9">
        <f t="shared" si="4117"/>
        <v>0.41066681712982245</v>
      </c>
      <c r="G43948" s="11">
        <f t="shared" si="4120"/>
        <v>591.36021666694432</v>
      </c>
      <c r="H43948" t="str">
        <f t="shared" si="4118"/>
        <v>Friday</v>
      </c>
      <c r="I43948">
        <f t="shared" si="4121"/>
        <v>2016</v>
      </c>
      <c r="J43948" t="str">
        <f t="shared" si="4122"/>
        <v>2016-12-6</v>
      </c>
      <c r="K43948" t="str">
        <f t="shared" si="4119"/>
        <v>December</v>
      </c>
    </row>
    <row r="43949" spans="1:11" x14ac:dyDescent="0.3">
      <c r="A43949" s="7">
        <v>42734</v>
      </c>
      <c r="B43949" s="8">
        <v>0</v>
      </c>
      <c r="C43949" s="8">
        <v>3</v>
      </c>
      <c r="D43949" s="3">
        <v>42734.079074918984</v>
      </c>
      <c r="E43949" s="3">
        <v>42734.632847222223</v>
      </c>
      <c r="F43949" s="9">
        <f t="shared" si="4117"/>
        <v>0.5537723032393842</v>
      </c>
      <c r="G43949" s="11">
        <f t="shared" si="4120"/>
        <v>797.43211666471325</v>
      </c>
      <c r="H43949" t="str">
        <f t="shared" si="4118"/>
        <v>Friday</v>
      </c>
      <c r="I43949">
        <f t="shared" si="4121"/>
        <v>2016</v>
      </c>
      <c r="J43949" t="str">
        <f t="shared" si="4122"/>
        <v>2016-12-6</v>
      </c>
      <c r="K43949" t="str">
        <f t="shared" si="4119"/>
        <v>December</v>
      </c>
    </row>
    <row r="43950" spans="1:11" x14ac:dyDescent="0.3">
      <c r="A43950" s="7">
        <v>42734</v>
      </c>
      <c r="B43950" s="8">
        <v>0</v>
      </c>
      <c r="C43950" s="8">
        <v>3</v>
      </c>
      <c r="D43950" s="3">
        <v>42734.123244212962</v>
      </c>
      <c r="E43950" s="3">
        <v>42734.234560185185</v>
      </c>
      <c r="F43950" s="9">
        <f t="shared" si="4117"/>
        <v>0.11131597222265555</v>
      </c>
      <c r="G43950" s="11">
        <f t="shared" si="4120"/>
        <v>160.29500000062399</v>
      </c>
      <c r="H43950" t="str">
        <f t="shared" si="4118"/>
        <v>Friday</v>
      </c>
      <c r="I43950">
        <f t="shared" si="4121"/>
        <v>2016</v>
      </c>
      <c r="J43950" t="str">
        <f t="shared" si="4122"/>
        <v>2016-12-6</v>
      </c>
      <c r="K43950" t="str">
        <f t="shared" si="4119"/>
        <v>December</v>
      </c>
    </row>
    <row r="43951" spans="1:11" x14ac:dyDescent="0.3">
      <c r="A43951" s="7">
        <v>42734</v>
      </c>
      <c r="B43951" s="8">
        <v>0</v>
      </c>
      <c r="C43951" s="8">
        <v>3</v>
      </c>
      <c r="D43951" s="3">
        <v>42734.222482870369</v>
      </c>
      <c r="E43951" s="3">
        <v>42734.331979166665</v>
      </c>
      <c r="F43951" s="9">
        <f t="shared" si="4117"/>
        <v>0.109496296296129</v>
      </c>
      <c r="G43951" s="11">
        <f t="shared" si="4120"/>
        <v>157.67466666642576</v>
      </c>
      <c r="H43951" t="str">
        <f t="shared" si="4118"/>
        <v>Friday</v>
      </c>
      <c r="I43951">
        <f t="shared" si="4121"/>
        <v>2016</v>
      </c>
      <c r="J43951" t="str">
        <f t="shared" si="4122"/>
        <v>2016-12-6</v>
      </c>
      <c r="K43951" t="str">
        <f t="shared" si="4119"/>
        <v>December</v>
      </c>
    </row>
    <row r="43952" spans="1:11" x14ac:dyDescent="0.3">
      <c r="A43952" s="7">
        <v>42734</v>
      </c>
      <c r="B43952" s="8">
        <v>1</v>
      </c>
      <c r="C43952" s="8">
        <v>2</v>
      </c>
      <c r="D43952" s="3">
        <v>42734.292597951389</v>
      </c>
      <c r="E43952" s="3">
        <v>42734.929375</v>
      </c>
      <c r="F43952" s="9">
        <f t="shared" si="4117"/>
        <v>0.63677704861038364</v>
      </c>
      <c r="G43952" s="11">
        <f t="shared" si="4120"/>
        <v>916.95894999895245</v>
      </c>
      <c r="H43952" t="str">
        <f t="shared" si="4118"/>
        <v>Friday</v>
      </c>
      <c r="I43952">
        <f t="shared" si="4121"/>
        <v>2016</v>
      </c>
      <c r="J43952" t="str">
        <f t="shared" si="4122"/>
        <v>2016-12-6</v>
      </c>
      <c r="K43952" t="str">
        <f t="shared" si="4119"/>
        <v>December</v>
      </c>
    </row>
    <row r="43953" spans="1:11" x14ac:dyDescent="0.3">
      <c r="A43953" s="7">
        <v>42734</v>
      </c>
      <c r="B43953" s="8">
        <v>0</v>
      </c>
      <c r="C43953" s="8">
        <v>2</v>
      </c>
      <c r="D43953" s="3">
        <v>42734.294938692132</v>
      </c>
      <c r="E43953" s="3">
        <v>42734.591296296298</v>
      </c>
      <c r="F43953" s="9">
        <f t="shared" si="4117"/>
        <v>0.29635760416567791</v>
      </c>
      <c r="G43953" s="11">
        <f t="shared" si="4120"/>
        <v>426.75494999857619</v>
      </c>
      <c r="H43953" t="str">
        <f t="shared" si="4118"/>
        <v>Friday</v>
      </c>
      <c r="I43953">
        <f t="shared" si="4121"/>
        <v>2016</v>
      </c>
      <c r="J43953" t="str">
        <f t="shared" si="4122"/>
        <v>2016-12-6</v>
      </c>
      <c r="K43953" t="str">
        <f t="shared" si="4119"/>
        <v>December</v>
      </c>
    </row>
    <row r="43954" spans="1:11" x14ac:dyDescent="0.3">
      <c r="A43954" s="7">
        <v>42734</v>
      </c>
      <c r="B43954" s="8">
        <v>1</v>
      </c>
      <c r="C43954" s="8">
        <v>2</v>
      </c>
      <c r="D43954" s="3">
        <v>42734.300121840279</v>
      </c>
      <c r="E43954" s="3">
        <v>42734.636724537035</v>
      </c>
      <c r="F43954" s="9">
        <f t="shared" si="4117"/>
        <v>0.33660269675601739</v>
      </c>
      <c r="G43954" s="11">
        <f t="shared" si="4120"/>
        <v>484.70788332866505</v>
      </c>
      <c r="H43954" t="str">
        <f t="shared" si="4118"/>
        <v>Friday</v>
      </c>
      <c r="I43954">
        <f t="shared" si="4121"/>
        <v>2016</v>
      </c>
      <c r="J43954" t="str">
        <f t="shared" si="4122"/>
        <v>2016-12-6</v>
      </c>
      <c r="K43954" t="str">
        <f t="shared" si="4119"/>
        <v>December</v>
      </c>
    </row>
    <row r="43955" spans="1:11" x14ac:dyDescent="0.3">
      <c r="A43955" s="7">
        <v>42734</v>
      </c>
      <c r="B43955" s="8">
        <v>0</v>
      </c>
      <c r="C43955" s="8">
        <v>3</v>
      </c>
      <c r="D43955" s="3">
        <v>42734.304083298608</v>
      </c>
      <c r="E43955" s="3">
        <v>42734.456261574072</v>
      </c>
      <c r="F43955" s="9">
        <f t="shared" si="4117"/>
        <v>0.15217827546439366</v>
      </c>
      <c r="G43955" s="11">
        <f t="shared" si="4120"/>
        <v>219.13671666872688</v>
      </c>
      <c r="H43955" t="str">
        <f t="shared" si="4118"/>
        <v>Friday</v>
      </c>
      <c r="I43955">
        <f t="shared" si="4121"/>
        <v>2016</v>
      </c>
      <c r="J43955" t="str">
        <f t="shared" si="4122"/>
        <v>2016-12-6</v>
      </c>
      <c r="K43955" t="str">
        <f t="shared" si="4119"/>
        <v>December</v>
      </c>
    </row>
    <row r="43956" spans="1:11" x14ac:dyDescent="0.3">
      <c r="A43956" s="7">
        <v>42734</v>
      </c>
      <c r="B43956" s="8">
        <v>0</v>
      </c>
      <c r="C43956" s="8">
        <v>3</v>
      </c>
      <c r="D43956" s="3">
        <v>42734.317347453703</v>
      </c>
      <c r="E43956" s="3">
        <v>42734.392002314817</v>
      </c>
      <c r="F43956" s="9">
        <f t="shared" si="4117"/>
        <v>7.4654861113231163E-2</v>
      </c>
      <c r="G43956" s="11">
        <f t="shared" si="4120"/>
        <v>107.50300000305288</v>
      </c>
      <c r="H43956" t="str">
        <f t="shared" si="4118"/>
        <v>Friday</v>
      </c>
      <c r="I43956">
        <f t="shared" si="4121"/>
        <v>2016</v>
      </c>
      <c r="J43956" t="str">
        <f t="shared" si="4122"/>
        <v>2016-12-6</v>
      </c>
      <c r="K43956" t="str">
        <f t="shared" si="4119"/>
        <v>December</v>
      </c>
    </row>
    <row r="43957" spans="1:11" x14ac:dyDescent="0.3">
      <c r="A43957" s="7">
        <v>42734</v>
      </c>
      <c r="B43957" s="8">
        <v>1</v>
      </c>
      <c r="C43957" s="8">
        <v>2</v>
      </c>
      <c r="D43957" s="3">
        <v>42734.38632380787</v>
      </c>
      <c r="E43957" s="3">
        <v>42734.70208333333</v>
      </c>
      <c r="F43957" s="9">
        <f t="shared" si="4117"/>
        <v>0.31575952545972541</v>
      </c>
      <c r="G43957" s="11">
        <f t="shared" si="4120"/>
        <v>454.69371666200459</v>
      </c>
      <c r="H43957" t="str">
        <f t="shared" si="4118"/>
        <v>Friday</v>
      </c>
      <c r="I43957">
        <f t="shared" si="4121"/>
        <v>2016</v>
      </c>
      <c r="J43957" t="str">
        <f t="shared" si="4122"/>
        <v>2016-12-6</v>
      </c>
      <c r="K43957" t="str">
        <f t="shared" si="4119"/>
        <v>December</v>
      </c>
    </row>
    <row r="43958" spans="1:11" x14ac:dyDescent="0.3">
      <c r="A43958" s="7">
        <v>42734</v>
      </c>
      <c r="B43958" s="8">
        <v>1</v>
      </c>
      <c r="C43958" s="8">
        <v>4</v>
      </c>
      <c r="D43958" s="3">
        <v>42734.387799733799</v>
      </c>
      <c r="E43958" s="3">
        <v>42734.547858796293</v>
      </c>
      <c r="F43958" s="9">
        <f t="shared" si="4117"/>
        <v>0.16005906249483814</v>
      </c>
      <c r="G43958" s="11">
        <f t="shared" si="4120"/>
        <v>230.48504999256693</v>
      </c>
      <c r="H43958" t="str">
        <f t="shared" si="4118"/>
        <v>Friday</v>
      </c>
      <c r="I43958">
        <f t="shared" si="4121"/>
        <v>2016</v>
      </c>
      <c r="J43958" t="str">
        <f t="shared" si="4122"/>
        <v>2016-12-6</v>
      </c>
      <c r="K43958" t="str">
        <f t="shared" si="4119"/>
        <v>December</v>
      </c>
    </row>
    <row r="43959" spans="1:11" x14ac:dyDescent="0.3">
      <c r="A43959" s="7">
        <v>42734</v>
      </c>
      <c r="B43959" s="8">
        <v>1</v>
      </c>
      <c r="C43959" s="8">
        <v>3</v>
      </c>
      <c r="D43959" s="3">
        <v>42734.411113622686</v>
      </c>
      <c r="E43959" s="3">
        <v>42734.627152777779</v>
      </c>
      <c r="F43959" s="9">
        <f t="shared" si="4117"/>
        <v>0.21603915509331273</v>
      </c>
      <c r="G43959" s="11">
        <f t="shared" si="4120"/>
        <v>311.09638333437033</v>
      </c>
      <c r="H43959" t="str">
        <f t="shared" si="4118"/>
        <v>Friday</v>
      </c>
      <c r="I43959">
        <f t="shared" si="4121"/>
        <v>2016</v>
      </c>
      <c r="J43959" t="str">
        <f t="shared" si="4122"/>
        <v>2016-12-6</v>
      </c>
      <c r="K43959" t="str">
        <f t="shared" si="4119"/>
        <v>December</v>
      </c>
    </row>
    <row r="43960" spans="1:11" x14ac:dyDescent="0.3">
      <c r="A43960" s="7">
        <v>42734</v>
      </c>
      <c r="B43960" s="8">
        <v>0</v>
      </c>
      <c r="C43960" s="8">
        <v>4</v>
      </c>
      <c r="D43960" s="3">
        <v>42734.4200059375</v>
      </c>
      <c r="E43960" s="3">
        <v>42734.525694444441</v>
      </c>
      <c r="F43960" s="9">
        <f t="shared" ref="F43960:F44023" si="4123">E43960-D43960</f>
        <v>0.10568850694107823</v>
      </c>
      <c r="G43960" s="11">
        <f t="shared" si="4120"/>
        <v>152.19144999515265</v>
      </c>
      <c r="H43960" t="str">
        <f t="shared" ref="H43960:H44023" si="4124">TEXT(A43960,"dddd")</f>
        <v>Friday</v>
      </c>
      <c r="I43960">
        <f t="shared" si="4121"/>
        <v>2016</v>
      </c>
      <c r="J43960" t="str">
        <f t="shared" si="4122"/>
        <v>2016-12-6</v>
      </c>
      <c r="K43960" t="str">
        <f t="shared" ref="K43960:K44023" si="4125">TEXT(A43960,"mmmm")</f>
        <v>December</v>
      </c>
    </row>
    <row r="43961" spans="1:11" x14ac:dyDescent="0.3">
      <c r="A43961" s="7">
        <v>42734</v>
      </c>
      <c r="B43961" s="8">
        <v>0</v>
      </c>
      <c r="C43961" s="8">
        <v>4</v>
      </c>
      <c r="D43961" s="3">
        <v>42734.421910844911</v>
      </c>
      <c r="E43961" s="3">
        <v>42734.530300925922</v>
      </c>
      <c r="F43961" s="9">
        <f t="shared" si="4123"/>
        <v>0.10839008101174841</v>
      </c>
      <c r="G43961" s="11">
        <f t="shared" si="4120"/>
        <v>156.08171665691771</v>
      </c>
      <c r="H43961" t="str">
        <f t="shared" si="4124"/>
        <v>Friday</v>
      </c>
      <c r="I43961">
        <f t="shared" si="4121"/>
        <v>2016</v>
      </c>
      <c r="J43961" t="str">
        <f t="shared" si="4122"/>
        <v>2016-12-6</v>
      </c>
      <c r="K43961" t="str">
        <f t="shared" si="4125"/>
        <v>December</v>
      </c>
    </row>
    <row r="43962" spans="1:11" x14ac:dyDescent="0.3">
      <c r="A43962" s="7">
        <v>42734</v>
      </c>
      <c r="B43962" s="8">
        <v>1</v>
      </c>
      <c r="C43962" s="8">
        <v>3</v>
      </c>
      <c r="D43962" s="3">
        <v>42734.424241782406</v>
      </c>
      <c r="E43962" s="3">
        <v>42734.767592592594</v>
      </c>
      <c r="F43962" s="9">
        <f t="shared" si="4123"/>
        <v>0.34335081018798519</v>
      </c>
      <c r="G43962" s="11">
        <f t="shared" si="4120"/>
        <v>494.42516667069867</v>
      </c>
      <c r="H43962" t="str">
        <f t="shared" si="4124"/>
        <v>Friday</v>
      </c>
      <c r="I43962">
        <f t="shared" si="4121"/>
        <v>2016</v>
      </c>
      <c r="J43962" t="str">
        <f t="shared" si="4122"/>
        <v>2016-12-6</v>
      </c>
      <c r="K43962" t="str">
        <f t="shared" si="4125"/>
        <v>December</v>
      </c>
    </row>
    <row r="43963" spans="1:11" x14ac:dyDescent="0.3">
      <c r="A43963" s="7">
        <v>42734</v>
      </c>
      <c r="B43963" s="8">
        <v>0</v>
      </c>
      <c r="C43963" s="8">
        <v>3</v>
      </c>
      <c r="D43963" s="3">
        <v>42734.429722766203</v>
      </c>
      <c r="E43963" s="3">
        <v>42734.663599537038</v>
      </c>
      <c r="F43963" s="9">
        <f t="shared" si="4123"/>
        <v>0.2338767708351952</v>
      </c>
      <c r="G43963" s="11">
        <f t="shared" si="4120"/>
        <v>336.78255000268109</v>
      </c>
      <c r="H43963" t="str">
        <f t="shared" si="4124"/>
        <v>Friday</v>
      </c>
      <c r="I43963">
        <f t="shared" si="4121"/>
        <v>2016</v>
      </c>
      <c r="J43963" t="str">
        <f t="shared" si="4122"/>
        <v>2016-12-6</v>
      </c>
      <c r="K43963" t="str">
        <f t="shared" si="4125"/>
        <v>December</v>
      </c>
    </row>
    <row r="43964" spans="1:11" x14ac:dyDescent="0.3">
      <c r="A43964" s="7">
        <v>42734</v>
      </c>
      <c r="B43964" s="8">
        <v>0</v>
      </c>
      <c r="C43964" s="8">
        <v>3</v>
      </c>
      <c r="D43964" s="3">
        <v>42734.431800150465</v>
      </c>
      <c r="E43964" s="3">
        <v>42734.834502314814</v>
      </c>
      <c r="F43964" s="9">
        <f t="shared" si="4123"/>
        <v>0.40270216434873873</v>
      </c>
      <c r="G43964" s="11">
        <f t="shared" si="4120"/>
        <v>579.89111666218378</v>
      </c>
      <c r="H43964" t="str">
        <f t="shared" si="4124"/>
        <v>Friday</v>
      </c>
      <c r="I43964">
        <f t="shared" si="4121"/>
        <v>2016</v>
      </c>
      <c r="J43964" t="str">
        <f t="shared" si="4122"/>
        <v>2016-12-6</v>
      </c>
      <c r="K43964" t="str">
        <f t="shared" si="4125"/>
        <v>December</v>
      </c>
    </row>
    <row r="43965" spans="1:11" x14ac:dyDescent="0.3">
      <c r="A43965" s="7">
        <v>42734</v>
      </c>
      <c r="B43965" s="8">
        <v>1</v>
      </c>
      <c r="C43965" s="8">
        <v>3</v>
      </c>
      <c r="D43965" s="3">
        <v>42734.439983368058</v>
      </c>
      <c r="E43965" s="3">
        <v>42734.644884259258</v>
      </c>
      <c r="F43965" s="9">
        <f t="shared" si="4123"/>
        <v>0.20490089119994082</v>
      </c>
      <c r="G43965" s="11">
        <f t="shared" si="4120"/>
        <v>295.05728332791477</v>
      </c>
      <c r="H43965" t="str">
        <f t="shared" si="4124"/>
        <v>Friday</v>
      </c>
      <c r="I43965">
        <f t="shared" si="4121"/>
        <v>2016</v>
      </c>
      <c r="J43965" t="str">
        <f t="shared" si="4122"/>
        <v>2016-12-6</v>
      </c>
      <c r="K43965" t="str">
        <f t="shared" si="4125"/>
        <v>December</v>
      </c>
    </row>
    <row r="43966" spans="1:11" x14ac:dyDescent="0.3">
      <c r="A43966" s="7">
        <v>42734</v>
      </c>
      <c r="B43966" s="8">
        <v>0</v>
      </c>
      <c r="C43966" s="8">
        <v>3</v>
      </c>
      <c r="D43966" s="3">
        <v>42734.452638159724</v>
      </c>
      <c r="E43966" s="3">
        <v>42734.812881944446</v>
      </c>
      <c r="F43966" s="9">
        <f t="shared" si="4123"/>
        <v>0.36024378472211538</v>
      </c>
      <c r="G43966" s="11">
        <f t="shared" si="4120"/>
        <v>518.75104999984615</v>
      </c>
      <c r="H43966" t="str">
        <f t="shared" si="4124"/>
        <v>Friday</v>
      </c>
      <c r="I43966">
        <f t="shared" si="4121"/>
        <v>2016</v>
      </c>
      <c r="J43966" t="str">
        <f t="shared" si="4122"/>
        <v>2016-12-6</v>
      </c>
      <c r="K43966" t="str">
        <f t="shared" si="4125"/>
        <v>December</v>
      </c>
    </row>
    <row r="43967" spans="1:11" x14ac:dyDescent="0.3">
      <c r="A43967" s="7">
        <v>42734</v>
      </c>
      <c r="B43967" s="8">
        <v>1</v>
      </c>
      <c r="C43967" s="8">
        <v>4</v>
      </c>
      <c r="D43967" s="3">
        <v>42734.460855787038</v>
      </c>
      <c r="E43967" s="3">
        <v>42734.650243055556</v>
      </c>
      <c r="F43967" s="9">
        <f t="shared" si="4123"/>
        <v>0.18938726851774845</v>
      </c>
      <c r="G43967" s="11">
        <f t="shared" si="4120"/>
        <v>272.71766666555777</v>
      </c>
      <c r="H43967" t="str">
        <f t="shared" si="4124"/>
        <v>Friday</v>
      </c>
      <c r="I43967">
        <f t="shared" si="4121"/>
        <v>2016</v>
      </c>
      <c r="J43967" t="str">
        <f t="shared" si="4122"/>
        <v>2016-12-6</v>
      </c>
      <c r="K43967" t="str">
        <f t="shared" si="4125"/>
        <v>December</v>
      </c>
    </row>
    <row r="43968" spans="1:11" x14ac:dyDescent="0.3">
      <c r="A43968" s="7">
        <v>42734</v>
      </c>
      <c r="B43968" s="8">
        <v>1</v>
      </c>
      <c r="C43968" s="8">
        <v>3</v>
      </c>
      <c r="D43968" s="3">
        <v>42734.470334641206</v>
      </c>
      <c r="E43968" s="3">
        <v>42734.655289351853</v>
      </c>
      <c r="F43968" s="9">
        <f t="shared" si="4123"/>
        <v>0.1849547106467071</v>
      </c>
      <c r="G43968" s="11">
        <f t="shared" si="4120"/>
        <v>266.33478333125822</v>
      </c>
      <c r="H43968" t="str">
        <f t="shared" si="4124"/>
        <v>Friday</v>
      </c>
      <c r="I43968">
        <f t="shared" si="4121"/>
        <v>2016</v>
      </c>
      <c r="J43968" t="str">
        <f t="shared" si="4122"/>
        <v>2016-12-6</v>
      </c>
      <c r="K43968" t="str">
        <f t="shared" si="4125"/>
        <v>December</v>
      </c>
    </row>
    <row r="43969" spans="1:11" x14ac:dyDescent="0.3">
      <c r="A43969" s="7">
        <v>42734</v>
      </c>
      <c r="B43969" s="8">
        <v>0</v>
      </c>
      <c r="C43969" s="8">
        <v>2</v>
      </c>
      <c r="D43969" s="3">
        <v>42734.495282673612</v>
      </c>
      <c r="E43969" s="3">
        <v>42734.679884259262</v>
      </c>
      <c r="F43969" s="9">
        <f t="shared" si="4123"/>
        <v>0.18460158564994344</v>
      </c>
      <c r="G43969" s="11">
        <f t="shared" si="4120"/>
        <v>265.82628333591856</v>
      </c>
      <c r="H43969" t="str">
        <f t="shared" si="4124"/>
        <v>Friday</v>
      </c>
      <c r="I43969">
        <f t="shared" si="4121"/>
        <v>2016</v>
      </c>
      <c r="J43969" t="str">
        <f t="shared" si="4122"/>
        <v>2016-12-6</v>
      </c>
      <c r="K43969" t="str">
        <f t="shared" si="4125"/>
        <v>December</v>
      </c>
    </row>
    <row r="43970" spans="1:11" x14ac:dyDescent="0.3">
      <c r="A43970" s="7">
        <v>42734</v>
      </c>
      <c r="B43970" s="8">
        <v>1</v>
      </c>
      <c r="C43970" s="8">
        <v>3</v>
      </c>
      <c r="D43970" s="3">
        <v>42734.513366087966</v>
      </c>
      <c r="E43970" s="3">
        <v>42734.849745370368</v>
      </c>
      <c r="F43970" s="9">
        <f t="shared" si="4123"/>
        <v>0.33637928240204928</v>
      </c>
      <c r="G43970" s="11">
        <f t="shared" ref="G43970:G44033" si="4126">F43970*1440</f>
        <v>484.38616665895097</v>
      </c>
      <c r="H43970" t="str">
        <f t="shared" si="4124"/>
        <v>Friday</v>
      </c>
      <c r="I43970">
        <f t="shared" si="4121"/>
        <v>2016</v>
      </c>
      <c r="J43970" t="str">
        <f t="shared" si="4122"/>
        <v>2016-12-6</v>
      </c>
      <c r="K43970" t="str">
        <f t="shared" si="4125"/>
        <v>December</v>
      </c>
    </row>
    <row r="43971" spans="1:11" x14ac:dyDescent="0.3">
      <c r="A43971" s="7">
        <v>42734</v>
      </c>
      <c r="B43971" s="8">
        <v>0</v>
      </c>
      <c r="C43971" s="8">
        <v>3</v>
      </c>
      <c r="D43971" s="3">
        <v>42734.52210451389</v>
      </c>
      <c r="E43971" s="3">
        <v>42734.67083333333</v>
      </c>
      <c r="F43971" s="9">
        <f t="shared" si="4123"/>
        <v>0.14872881944029359</v>
      </c>
      <c r="G43971" s="11">
        <f t="shared" si="4126"/>
        <v>214.16949999402277</v>
      </c>
      <c r="H43971" t="str">
        <f t="shared" si="4124"/>
        <v>Friday</v>
      </c>
      <c r="I43971">
        <f t="shared" ref="I43971:I44034" si="4127">YEAR(A43971)</f>
        <v>2016</v>
      </c>
      <c r="J43971" t="str">
        <f t="shared" ref="J43971:J44034" si="4128">I43971&amp;"-"&amp;TEXT(A43971,"mm")&amp;"-"&amp;WEEKDAY(A43971)</f>
        <v>2016-12-6</v>
      </c>
      <c r="K43971" t="str">
        <f t="shared" si="4125"/>
        <v>December</v>
      </c>
    </row>
    <row r="43972" spans="1:11" x14ac:dyDescent="0.3">
      <c r="A43972" s="7">
        <v>42734</v>
      </c>
      <c r="B43972" s="8">
        <v>1</v>
      </c>
      <c r="C43972" s="8">
        <v>3</v>
      </c>
      <c r="D43972" s="3">
        <v>42734.541810266201</v>
      </c>
      <c r="E43972" s="3">
        <v>42734.782361111109</v>
      </c>
      <c r="F43972" s="9">
        <f t="shared" si="4123"/>
        <v>0.24055084490828449</v>
      </c>
      <c r="G43972" s="11">
        <f t="shared" si="4126"/>
        <v>346.39321666792966</v>
      </c>
      <c r="H43972" t="str">
        <f t="shared" si="4124"/>
        <v>Friday</v>
      </c>
      <c r="I43972">
        <f t="shared" si="4127"/>
        <v>2016</v>
      </c>
      <c r="J43972" t="str">
        <f t="shared" si="4128"/>
        <v>2016-12-6</v>
      </c>
      <c r="K43972" t="str">
        <f t="shared" si="4125"/>
        <v>December</v>
      </c>
    </row>
    <row r="43973" spans="1:11" x14ac:dyDescent="0.3">
      <c r="A43973" s="7">
        <v>42734</v>
      </c>
      <c r="B43973" s="8">
        <v>1</v>
      </c>
      <c r="C43973" s="8">
        <v>3</v>
      </c>
      <c r="D43973" s="3">
        <v>42734.543865428241</v>
      </c>
      <c r="E43973" s="3">
        <v>42734.874050925922</v>
      </c>
      <c r="F43973" s="9">
        <f t="shared" si="4123"/>
        <v>0.33018549768166849</v>
      </c>
      <c r="G43973" s="11">
        <f t="shared" si="4126"/>
        <v>475.46711666160263</v>
      </c>
      <c r="H43973" t="str">
        <f t="shared" si="4124"/>
        <v>Friday</v>
      </c>
      <c r="I43973">
        <f t="shared" si="4127"/>
        <v>2016</v>
      </c>
      <c r="J43973" t="str">
        <f t="shared" si="4128"/>
        <v>2016-12-6</v>
      </c>
      <c r="K43973" t="str">
        <f t="shared" si="4125"/>
        <v>December</v>
      </c>
    </row>
    <row r="43974" spans="1:11" x14ac:dyDescent="0.3">
      <c r="A43974" s="7">
        <v>42734</v>
      </c>
      <c r="B43974" s="8">
        <v>1</v>
      </c>
      <c r="C43974" s="8">
        <v>3</v>
      </c>
      <c r="D43974" s="3">
        <v>42734.551208993056</v>
      </c>
      <c r="E43974" s="3">
        <v>42734.663194444445</v>
      </c>
      <c r="F43974" s="9">
        <f t="shared" si="4123"/>
        <v>0.11198545138904592</v>
      </c>
      <c r="G43974" s="11">
        <f t="shared" si="4126"/>
        <v>161.25905000022613</v>
      </c>
      <c r="H43974" t="str">
        <f t="shared" si="4124"/>
        <v>Friday</v>
      </c>
      <c r="I43974">
        <f t="shared" si="4127"/>
        <v>2016</v>
      </c>
      <c r="J43974" t="str">
        <f t="shared" si="4128"/>
        <v>2016-12-6</v>
      </c>
      <c r="K43974" t="str">
        <f t="shared" si="4125"/>
        <v>December</v>
      </c>
    </row>
    <row r="43975" spans="1:11" x14ac:dyDescent="0.3">
      <c r="A43975" s="7">
        <v>42734</v>
      </c>
      <c r="B43975" s="8">
        <v>0</v>
      </c>
      <c r="C43975" s="8">
        <v>2</v>
      </c>
      <c r="D43975" s="3">
        <v>42734.598313541668</v>
      </c>
      <c r="E43975" s="3">
        <v>42735.428148148145</v>
      </c>
      <c r="F43975" s="9">
        <f t="shared" si="4123"/>
        <v>0.82983460647665197</v>
      </c>
      <c r="G43975" s="11">
        <f t="shared" si="4126"/>
        <v>1194.9618333263788</v>
      </c>
      <c r="H43975" t="str">
        <f t="shared" si="4124"/>
        <v>Friday</v>
      </c>
      <c r="I43975">
        <f t="shared" si="4127"/>
        <v>2016</v>
      </c>
      <c r="J43975" t="str">
        <f t="shared" si="4128"/>
        <v>2016-12-6</v>
      </c>
      <c r="K43975" t="str">
        <f t="shared" si="4125"/>
        <v>December</v>
      </c>
    </row>
    <row r="43976" spans="1:11" x14ac:dyDescent="0.3">
      <c r="A43976" s="7">
        <v>42734</v>
      </c>
      <c r="B43976" s="8">
        <v>1</v>
      </c>
      <c r="C43976" s="8">
        <v>3</v>
      </c>
      <c r="D43976" s="3">
        <v>42734.609529548608</v>
      </c>
      <c r="E43976" s="3">
        <v>42735.006203703706</v>
      </c>
      <c r="F43976" s="9">
        <f t="shared" si="4123"/>
        <v>0.3966741550975712</v>
      </c>
      <c r="G43976" s="11">
        <f t="shared" si="4126"/>
        <v>571.21078334050253</v>
      </c>
      <c r="H43976" t="str">
        <f t="shared" si="4124"/>
        <v>Friday</v>
      </c>
      <c r="I43976">
        <f t="shared" si="4127"/>
        <v>2016</v>
      </c>
      <c r="J43976" t="str">
        <f t="shared" si="4128"/>
        <v>2016-12-6</v>
      </c>
      <c r="K43976" t="str">
        <f t="shared" si="4125"/>
        <v>December</v>
      </c>
    </row>
    <row r="43977" spans="1:11" x14ac:dyDescent="0.3">
      <c r="A43977" s="7">
        <v>42734</v>
      </c>
      <c r="B43977" s="8">
        <v>1</v>
      </c>
      <c r="C43977" s="8">
        <v>3</v>
      </c>
      <c r="D43977" s="3">
        <v>42734.62616670139</v>
      </c>
      <c r="E43977" s="3">
        <v>42735.477465277778</v>
      </c>
      <c r="F43977" s="9">
        <f t="shared" si="4123"/>
        <v>0.85129857638821704</v>
      </c>
      <c r="G43977" s="11">
        <f t="shared" si="4126"/>
        <v>1225.8699499990325</v>
      </c>
      <c r="H43977" t="str">
        <f t="shared" si="4124"/>
        <v>Friday</v>
      </c>
      <c r="I43977">
        <f t="shared" si="4127"/>
        <v>2016</v>
      </c>
      <c r="J43977" t="str">
        <f t="shared" si="4128"/>
        <v>2016-12-6</v>
      </c>
      <c r="K43977" t="str">
        <f t="shared" si="4125"/>
        <v>December</v>
      </c>
    </row>
    <row r="43978" spans="1:11" x14ac:dyDescent="0.3">
      <c r="A43978" s="7">
        <v>42734</v>
      </c>
      <c r="B43978" s="8">
        <v>1</v>
      </c>
      <c r="C43978" s="8">
        <v>3</v>
      </c>
      <c r="D43978" s="3">
        <v>42734.628968900462</v>
      </c>
      <c r="E43978" s="3">
        <v>42734.798611111109</v>
      </c>
      <c r="F43978" s="9">
        <f t="shared" si="4123"/>
        <v>0.16964221064699814</v>
      </c>
      <c r="G43978" s="11">
        <f t="shared" si="4126"/>
        <v>244.28478333167732</v>
      </c>
      <c r="H43978" t="str">
        <f t="shared" si="4124"/>
        <v>Friday</v>
      </c>
      <c r="I43978">
        <f t="shared" si="4127"/>
        <v>2016</v>
      </c>
      <c r="J43978" t="str">
        <f t="shared" si="4128"/>
        <v>2016-12-6</v>
      </c>
      <c r="K43978" t="str">
        <f t="shared" si="4125"/>
        <v>December</v>
      </c>
    </row>
    <row r="43979" spans="1:11" x14ac:dyDescent="0.3">
      <c r="A43979" s="7">
        <v>42734</v>
      </c>
      <c r="B43979" s="8">
        <v>0</v>
      </c>
      <c r="C43979" s="8">
        <v>3</v>
      </c>
      <c r="D43979" s="3">
        <v>42734.638886145833</v>
      </c>
      <c r="E43979" s="3">
        <v>42734.832638888889</v>
      </c>
      <c r="F43979" s="9">
        <f t="shared" si="4123"/>
        <v>0.19375274305639323</v>
      </c>
      <c r="G43979" s="11">
        <f t="shared" si="4126"/>
        <v>279.00395000120625</v>
      </c>
      <c r="H43979" t="str">
        <f t="shared" si="4124"/>
        <v>Friday</v>
      </c>
      <c r="I43979">
        <f t="shared" si="4127"/>
        <v>2016</v>
      </c>
      <c r="J43979" t="str">
        <f t="shared" si="4128"/>
        <v>2016-12-6</v>
      </c>
      <c r="K43979" t="str">
        <f t="shared" si="4125"/>
        <v>December</v>
      </c>
    </row>
    <row r="43980" spans="1:11" x14ac:dyDescent="0.3">
      <c r="A43980" s="7">
        <v>42734</v>
      </c>
      <c r="B43980" s="8">
        <v>0</v>
      </c>
      <c r="C43980" s="8">
        <v>3</v>
      </c>
      <c r="D43980" s="3">
        <v>42734.647061030089</v>
      </c>
      <c r="E43980" s="3">
        <v>42734.733217592591</v>
      </c>
      <c r="F43980" s="9">
        <f t="shared" si="4123"/>
        <v>8.615656250185566E-2</v>
      </c>
      <c r="G43980" s="11">
        <f t="shared" si="4126"/>
        <v>124.06545000267215</v>
      </c>
      <c r="H43980" t="str">
        <f t="shared" si="4124"/>
        <v>Friday</v>
      </c>
      <c r="I43980">
        <f t="shared" si="4127"/>
        <v>2016</v>
      </c>
      <c r="J43980" t="str">
        <f t="shared" si="4128"/>
        <v>2016-12-6</v>
      </c>
      <c r="K43980" t="str">
        <f t="shared" si="4125"/>
        <v>December</v>
      </c>
    </row>
    <row r="43981" spans="1:11" x14ac:dyDescent="0.3">
      <c r="A43981" s="7">
        <v>42734</v>
      </c>
      <c r="B43981" s="8">
        <v>0</v>
      </c>
      <c r="C43981" s="8">
        <v>3</v>
      </c>
      <c r="D43981" s="3">
        <v>42734.717466817128</v>
      </c>
      <c r="E43981" s="3">
        <v>42734.891886574071</v>
      </c>
      <c r="F43981" s="9">
        <f t="shared" si="4123"/>
        <v>0.17441975694237044</v>
      </c>
      <c r="G43981" s="11">
        <f t="shared" si="4126"/>
        <v>251.16444999701343</v>
      </c>
      <c r="H43981" t="str">
        <f t="shared" si="4124"/>
        <v>Friday</v>
      </c>
      <c r="I43981">
        <f t="shared" si="4127"/>
        <v>2016</v>
      </c>
      <c r="J43981" t="str">
        <f t="shared" si="4128"/>
        <v>2016-12-6</v>
      </c>
      <c r="K43981" t="str">
        <f t="shared" si="4125"/>
        <v>December</v>
      </c>
    </row>
    <row r="43982" spans="1:11" x14ac:dyDescent="0.3">
      <c r="A43982" s="7">
        <v>42734</v>
      </c>
      <c r="B43982" s="8">
        <v>1</v>
      </c>
      <c r="C43982" s="8">
        <v>3</v>
      </c>
      <c r="D43982" s="3">
        <v>42734.730084988427</v>
      </c>
      <c r="E43982" s="3">
        <v>42734.971550925926</v>
      </c>
      <c r="F43982" s="9">
        <f t="shared" si="4123"/>
        <v>0.24146593749901513</v>
      </c>
      <c r="G43982" s="11">
        <f t="shared" si="4126"/>
        <v>347.71094999858178</v>
      </c>
      <c r="H43982" t="str">
        <f t="shared" si="4124"/>
        <v>Friday</v>
      </c>
      <c r="I43982">
        <f t="shared" si="4127"/>
        <v>2016</v>
      </c>
      <c r="J43982" t="str">
        <f t="shared" si="4128"/>
        <v>2016-12-6</v>
      </c>
      <c r="K43982" t="str">
        <f t="shared" si="4125"/>
        <v>December</v>
      </c>
    </row>
    <row r="43983" spans="1:11" x14ac:dyDescent="0.3">
      <c r="A43983" s="7">
        <v>42734</v>
      </c>
      <c r="B43983" s="8">
        <v>1</v>
      </c>
      <c r="C43983" s="8">
        <v>3</v>
      </c>
      <c r="D43983" s="3">
        <v>42734.767101076388</v>
      </c>
      <c r="E43983" s="3">
        <v>42734.882962962962</v>
      </c>
      <c r="F43983" s="9">
        <f t="shared" si="4123"/>
        <v>0.115861886573839</v>
      </c>
      <c r="G43983" s="11">
        <f t="shared" si="4126"/>
        <v>166.84111666632816</v>
      </c>
      <c r="H43983" t="str">
        <f t="shared" si="4124"/>
        <v>Friday</v>
      </c>
      <c r="I43983">
        <f t="shared" si="4127"/>
        <v>2016</v>
      </c>
      <c r="J43983" t="str">
        <f t="shared" si="4128"/>
        <v>2016-12-6</v>
      </c>
      <c r="K43983" t="str">
        <f t="shared" si="4125"/>
        <v>December</v>
      </c>
    </row>
    <row r="43984" spans="1:11" x14ac:dyDescent="0.3">
      <c r="A43984" s="7">
        <v>42734</v>
      </c>
      <c r="B43984" s="8">
        <v>0</v>
      </c>
      <c r="C43984" s="8">
        <v>3</v>
      </c>
      <c r="D43984" s="3">
        <v>42734.778424386575</v>
      </c>
      <c r="E43984" s="3">
        <v>42735.053148148145</v>
      </c>
      <c r="F43984" s="9">
        <f t="shared" si="4123"/>
        <v>0.27472376156947576</v>
      </c>
      <c r="G43984" s="11">
        <f t="shared" si="4126"/>
        <v>395.60221666004509</v>
      </c>
      <c r="H43984" t="str">
        <f t="shared" si="4124"/>
        <v>Friday</v>
      </c>
      <c r="I43984">
        <f t="shared" si="4127"/>
        <v>2016</v>
      </c>
      <c r="J43984" t="str">
        <f t="shared" si="4128"/>
        <v>2016-12-6</v>
      </c>
      <c r="K43984" t="str">
        <f t="shared" si="4125"/>
        <v>December</v>
      </c>
    </row>
    <row r="43985" spans="1:11" x14ac:dyDescent="0.3">
      <c r="A43985" s="7">
        <v>42734</v>
      </c>
      <c r="B43985" s="8">
        <v>0</v>
      </c>
      <c r="C43985" s="8">
        <v>1</v>
      </c>
      <c r="D43985" s="3">
        <v>42734.797916701391</v>
      </c>
      <c r="E43985" s="3">
        <v>42735.518275462964</v>
      </c>
      <c r="F43985" s="9">
        <f t="shared" si="4123"/>
        <v>0.72035876157315215</v>
      </c>
      <c r="G43985" s="11">
        <f t="shared" si="4126"/>
        <v>1037.3166166653391</v>
      </c>
      <c r="H43985" t="str">
        <f t="shared" si="4124"/>
        <v>Friday</v>
      </c>
      <c r="I43985">
        <f t="shared" si="4127"/>
        <v>2016</v>
      </c>
      <c r="J43985" t="str">
        <f t="shared" si="4128"/>
        <v>2016-12-6</v>
      </c>
      <c r="K43985" t="str">
        <f t="shared" si="4125"/>
        <v>December</v>
      </c>
    </row>
    <row r="43986" spans="1:11" x14ac:dyDescent="0.3">
      <c r="A43986" s="7">
        <v>42734</v>
      </c>
      <c r="B43986" s="8">
        <v>0</v>
      </c>
      <c r="C43986" s="8">
        <v>3</v>
      </c>
      <c r="D43986" s="3">
        <v>42734.803219363428</v>
      </c>
      <c r="E43986" s="3">
        <v>42734.926921296297</v>
      </c>
      <c r="F43986" s="9">
        <f t="shared" si="4123"/>
        <v>0.1237019328691531</v>
      </c>
      <c r="G43986" s="11">
        <f t="shared" si="4126"/>
        <v>178.13078333158046</v>
      </c>
      <c r="H43986" t="str">
        <f t="shared" si="4124"/>
        <v>Friday</v>
      </c>
      <c r="I43986">
        <f t="shared" si="4127"/>
        <v>2016</v>
      </c>
      <c r="J43986" t="str">
        <f t="shared" si="4128"/>
        <v>2016-12-6</v>
      </c>
      <c r="K43986" t="str">
        <f t="shared" si="4125"/>
        <v>December</v>
      </c>
    </row>
    <row r="43987" spans="1:11" x14ac:dyDescent="0.3">
      <c r="A43987" s="7">
        <v>42734</v>
      </c>
      <c r="B43987" s="8">
        <v>0</v>
      </c>
      <c r="C43987" s="8">
        <v>4</v>
      </c>
      <c r="D43987" s="3">
        <v>42734.813443437502</v>
      </c>
      <c r="E43987" s="3">
        <v>42734.953460648147</v>
      </c>
      <c r="F43987" s="9">
        <f t="shared" si="4123"/>
        <v>0.14001721064414596</v>
      </c>
      <c r="G43987" s="11">
        <f t="shared" si="4126"/>
        <v>201.62478332757019</v>
      </c>
      <c r="H43987" t="str">
        <f t="shared" si="4124"/>
        <v>Friday</v>
      </c>
      <c r="I43987">
        <f t="shared" si="4127"/>
        <v>2016</v>
      </c>
      <c r="J43987" t="str">
        <f t="shared" si="4128"/>
        <v>2016-12-6</v>
      </c>
      <c r="K43987" t="str">
        <f t="shared" si="4125"/>
        <v>December</v>
      </c>
    </row>
    <row r="43988" spans="1:11" x14ac:dyDescent="0.3">
      <c r="A43988" s="7">
        <v>42734</v>
      </c>
      <c r="B43988" s="8">
        <v>1</v>
      </c>
      <c r="C43988" s="8">
        <v>3</v>
      </c>
      <c r="D43988" s="3">
        <v>42734.820051192131</v>
      </c>
      <c r="E43988" s="3">
        <v>42734.923611111109</v>
      </c>
      <c r="F43988" s="9">
        <f t="shared" si="4123"/>
        <v>0.1035599189781351</v>
      </c>
      <c r="G43988" s="11">
        <f t="shared" si="4126"/>
        <v>149.12628332851455</v>
      </c>
      <c r="H43988" t="str">
        <f t="shared" si="4124"/>
        <v>Friday</v>
      </c>
      <c r="I43988">
        <f t="shared" si="4127"/>
        <v>2016</v>
      </c>
      <c r="J43988" t="str">
        <f t="shared" si="4128"/>
        <v>2016-12-6</v>
      </c>
      <c r="K43988" t="str">
        <f t="shared" si="4125"/>
        <v>December</v>
      </c>
    </row>
    <row r="43989" spans="1:11" x14ac:dyDescent="0.3">
      <c r="A43989" s="7">
        <v>42734</v>
      </c>
      <c r="B43989" s="8">
        <v>1</v>
      </c>
      <c r="C43989" s="8">
        <v>3</v>
      </c>
      <c r="D43989" s="3">
        <v>42734.828291631944</v>
      </c>
      <c r="E43989" s="3">
        <v>42734.955706018518</v>
      </c>
      <c r="F43989" s="9">
        <f t="shared" si="4123"/>
        <v>0.1274143865739461</v>
      </c>
      <c r="G43989" s="11">
        <f t="shared" si="4126"/>
        <v>183.47671666648239</v>
      </c>
      <c r="H43989" t="str">
        <f t="shared" si="4124"/>
        <v>Friday</v>
      </c>
      <c r="I43989">
        <f t="shared" si="4127"/>
        <v>2016</v>
      </c>
      <c r="J43989" t="str">
        <f t="shared" si="4128"/>
        <v>2016-12-6</v>
      </c>
      <c r="K43989" t="str">
        <f t="shared" si="4125"/>
        <v>December</v>
      </c>
    </row>
    <row r="43990" spans="1:11" x14ac:dyDescent="0.3">
      <c r="A43990" s="7">
        <v>42734</v>
      </c>
      <c r="B43990" s="8">
        <v>0</v>
      </c>
      <c r="C43990" s="8">
        <v>3</v>
      </c>
      <c r="D43990" s="3">
        <v>42734.858537268519</v>
      </c>
      <c r="E43990" s="3">
        <v>42734.965844907405</v>
      </c>
      <c r="F43990" s="9">
        <f t="shared" si="4123"/>
        <v>0.10730763888568617</v>
      </c>
      <c r="G43990" s="11">
        <f t="shared" si="4126"/>
        <v>154.52299999538809</v>
      </c>
      <c r="H43990" t="str">
        <f t="shared" si="4124"/>
        <v>Friday</v>
      </c>
      <c r="I43990">
        <f t="shared" si="4127"/>
        <v>2016</v>
      </c>
      <c r="J43990" t="str">
        <f t="shared" si="4128"/>
        <v>2016-12-6</v>
      </c>
      <c r="K43990" t="str">
        <f t="shared" si="4125"/>
        <v>December</v>
      </c>
    </row>
    <row r="43991" spans="1:11" x14ac:dyDescent="0.3">
      <c r="A43991" s="7">
        <v>42734</v>
      </c>
      <c r="B43991" s="8">
        <v>0</v>
      </c>
      <c r="C43991" s="8">
        <v>1</v>
      </c>
      <c r="D43991" s="3">
        <v>42734.889487418979</v>
      </c>
      <c r="E43991" s="3">
        <v>42734.938888888886</v>
      </c>
      <c r="F43991" s="9">
        <f t="shared" si="4123"/>
        <v>4.9401469907024875E-2</v>
      </c>
      <c r="G43991" s="11">
        <f t="shared" si="4126"/>
        <v>71.13811666611582</v>
      </c>
      <c r="H43991" t="str">
        <f t="shared" si="4124"/>
        <v>Friday</v>
      </c>
      <c r="I43991">
        <f t="shared" si="4127"/>
        <v>2016</v>
      </c>
      <c r="J43991" t="str">
        <f t="shared" si="4128"/>
        <v>2016-12-6</v>
      </c>
      <c r="K43991" t="str">
        <f t="shared" si="4125"/>
        <v>December</v>
      </c>
    </row>
    <row r="43992" spans="1:11" x14ac:dyDescent="0.3">
      <c r="A43992" s="7">
        <v>42734</v>
      </c>
      <c r="B43992" s="8">
        <v>1</v>
      </c>
      <c r="C43992" s="8">
        <v>3</v>
      </c>
      <c r="D43992" s="3">
        <v>42734.952425266201</v>
      </c>
      <c r="E43992" s="3">
        <v>42735.566886574074</v>
      </c>
      <c r="F43992" s="9">
        <f t="shared" si="4123"/>
        <v>0.61446130787226139</v>
      </c>
      <c r="G43992" s="11">
        <f t="shared" si="4126"/>
        <v>884.8242833360564</v>
      </c>
      <c r="H43992" t="str">
        <f t="shared" si="4124"/>
        <v>Friday</v>
      </c>
      <c r="I43992">
        <f t="shared" si="4127"/>
        <v>2016</v>
      </c>
      <c r="J43992" t="str">
        <f t="shared" si="4128"/>
        <v>2016-12-6</v>
      </c>
      <c r="K43992" t="str">
        <f t="shared" si="4125"/>
        <v>December</v>
      </c>
    </row>
    <row r="43993" spans="1:11" x14ac:dyDescent="0.3">
      <c r="A43993" s="7">
        <v>42735</v>
      </c>
      <c r="B43993" s="8">
        <v>1</v>
      </c>
      <c r="C43993" s="8">
        <v>3</v>
      </c>
      <c r="D43993" s="3">
        <v>42735.020733912039</v>
      </c>
      <c r="E43993" s="3">
        <v>42735.423587962963</v>
      </c>
      <c r="F43993" s="9">
        <f t="shared" si="4123"/>
        <v>0.40285405092436122</v>
      </c>
      <c r="G43993" s="11">
        <f t="shared" si="4126"/>
        <v>580.10983333108015</v>
      </c>
      <c r="H43993" t="str">
        <f t="shared" si="4124"/>
        <v>Saturday</v>
      </c>
      <c r="I43993">
        <f t="shared" si="4127"/>
        <v>2016</v>
      </c>
      <c r="J43993" t="str">
        <f t="shared" si="4128"/>
        <v>2016-12-7</v>
      </c>
      <c r="K43993" t="str">
        <f t="shared" si="4125"/>
        <v>December</v>
      </c>
    </row>
    <row r="43994" spans="1:11" x14ac:dyDescent="0.3">
      <c r="A43994" s="7">
        <v>42735</v>
      </c>
      <c r="B43994" s="8">
        <v>0</v>
      </c>
      <c r="C43994" s="8">
        <v>3</v>
      </c>
      <c r="D43994" s="3">
        <v>42735.065337499997</v>
      </c>
      <c r="E43994" s="3">
        <v>42735.204756944448</v>
      </c>
      <c r="F43994" s="9">
        <f t="shared" si="4123"/>
        <v>0.13941944445105037</v>
      </c>
      <c r="G43994" s="11">
        <f t="shared" si="4126"/>
        <v>200.76400000951253</v>
      </c>
      <c r="H43994" t="str">
        <f t="shared" si="4124"/>
        <v>Saturday</v>
      </c>
      <c r="I43994">
        <f t="shared" si="4127"/>
        <v>2016</v>
      </c>
      <c r="J43994" t="str">
        <f t="shared" si="4128"/>
        <v>2016-12-7</v>
      </c>
      <c r="K43994" t="str">
        <f t="shared" si="4125"/>
        <v>December</v>
      </c>
    </row>
    <row r="43995" spans="1:11" x14ac:dyDescent="0.3">
      <c r="A43995" s="7">
        <v>42735</v>
      </c>
      <c r="B43995" s="8">
        <v>1</v>
      </c>
      <c r="C43995" s="8">
        <v>3</v>
      </c>
      <c r="D43995" s="3">
        <v>42735.079881053243</v>
      </c>
      <c r="E43995" s="3">
        <v>42735.229166666664</v>
      </c>
      <c r="F43995" s="9">
        <f t="shared" si="4123"/>
        <v>0.14928561342094326</v>
      </c>
      <c r="G43995" s="11">
        <f t="shared" si="4126"/>
        <v>214.9712833261583</v>
      </c>
      <c r="H43995" t="str">
        <f t="shared" si="4124"/>
        <v>Saturday</v>
      </c>
      <c r="I43995">
        <f t="shared" si="4127"/>
        <v>2016</v>
      </c>
      <c r="J43995" t="str">
        <f t="shared" si="4128"/>
        <v>2016-12-7</v>
      </c>
      <c r="K43995" t="str">
        <f t="shared" si="4125"/>
        <v>December</v>
      </c>
    </row>
    <row r="43996" spans="1:11" x14ac:dyDescent="0.3">
      <c r="A43996" s="7">
        <v>42735</v>
      </c>
      <c r="B43996" s="8">
        <v>0</v>
      </c>
      <c r="C43996" s="8">
        <v>4</v>
      </c>
      <c r="D43996" s="3">
        <v>42735.082347071759</v>
      </c>
      <c r="E43996" s="3">
        <v>42735.502175925925</v>
      </c>
      <c r="F43996" s="9">
        <f t="shared" si="4123"/>
        <v>0.41982885416655336</v>
      </c>
      <c r="G43996" s="11">
        <f t="shared" si="4126"/>
        <v>604.55354999983683</v>
      </c>
      <c r="H43996" t="str">
        <f t="shared" si="4124"/>
        <v>Saturday</v>
      </c>
      <c r="I43996">
        <f t="shared" si="4127"/>
        <v>2016</v>
      </c>
      <c r="J43996" t="str">
        <f t="shared" si="4128"/>
        <v>2016-12-7</v>
      </c>
      <c r="K43996" t="str">
        <f t="shared" si="4125"/>
        <v>December</v>
      </c>
    </row>
    <row r="43997" spans="1:11" x14ac:dyDescent="0.3">
      <c r="A43997" s="7">
        <v>42735</v>
      </c>
      <c r="B43997" s="8">
        <v>0</v>
      </c>
      <c r="C43997" s="8">
        <v>3</v>
      </c>
      <c r="D43997" s="3">
        <v>42735.098212233795</v>
      </c>
      <c r="E43997" s="3">
        <v>42735.202615740738</v>
      </c>
      <c r="F43997" s="9">
        <f t="shared" si="4123"/>
        <v>0.10440350694261724</v>
      </c>
      <c r="G43997" s="11">
        <f t="shared" si="4126"/>
        <v>150.34104999736883</v>
      </c>
      <c r="H43997" t="str">
        <f t="shared" si="4124"/>
        <v>Saturday</v>
      </c>
      <c r="I43997">
        <f t="shared" si="4127"/>
        <v>2016</v>
      </c>
      <c r="J43997" t="str">
        <f t="shared" si="4128"/>
        <v>2016-12-7</v>
      </c>
      <c r="K43997" t="str">
        <f t="shared" si="4125"/>
        <v>December</v>
      </c>
    </row>
    <row r="43998" spans="1:11" x14ac:dyDescent="0.3">
      <c r="A43998" s="7">
        <v>42735</v>
      </c>
      <c r="B43998" s="8">
        <v>1</v>
      </c>
      <c r="C43998" s="8">
        <v>3</v>
      </c>
      <c r="D43998" s="3">
        <v>42735.10871119213</v>
      </c>
      <c r="E43998" s="3">
        <v>42735.394328703704</v>
      </c>
      <c r="F43998" s="9">
        <f t="shared" si="4123"/>
        <v>0.2856175115739461</v>
      </c>
      <c r="G43998" s="11">
        <f t="shared" si="4126"/>
        <v>411.28921666648239</v>
      </c>
      <c r="H43998" t="str">
        <f t="shared" si="4124"/>
        <v>Saturday</v>
      </c>
      <c r="I43998">
        <f t="shared" si="4127"/>
        <v>2016</v>
      </c>
      <c r="J43998" t="str">
        <f t="shared" si="4128"/>
        <v>2016-12-7</v>
      </c>
      <c r="K43998" t="str">
        <f t="shared" si="4125"/>
        <v>December</v>
      </c>
    </row>
    <row r="43999" spans="1:11" x14ac:dyDescent="0.3">
      <c r="A43999" s="7">
        <v>42735</v>
      </c>
      <c r="B43999" s="8">
        <v>1</v>
      </c>
      <c r="C43999" s="8">
        <v>3</v>
      </c>
      <c r="D43999" s="3">
        <v>42735.125328819442</v>
      </c>
      <c r="E43999" s="3">
        <v>42735.21435185185</v>
      </c>
      <c r="F43999" s="9">
        <f t="shared" si="4123"/>
        <v>8.9023032407567371E-2</v>
      </c>
      <c r="G43999" s="11">
        <f t="shared" si="4126"/>
        <v>128.19316666689701</v>
      </c>
      <c r="H43999" t="str">
        <f t="shared" si="4124"/>
        <v>Saturday</v>
      </c>
      <c r="I43999">
        <f t="shared" si="4127"/>
        <v>2016</v>
      </c>
      <c r="J43999" t="str">
        <f t="shared" si="4128"/>
        <v>2016-12-7</v>
      </c>
      <c r="K43999" t="str">
        <f t="shared" si="4125"/>
        <v>December</v>
      </c>
    </row>
    <row r="44000" spans="1:11" x14ac:dyDescent="0.3">
      <c r="A44000" s="7">
        <v>42735</v>
      </c>
      <c r="B44000" s="8">
        <v>1</v>
      </c>
      <c r="C44000" s="8">
        <v>3</v>
      </c>
      <c r="D44000" s="3">
        <v>42735.17336739583</v>
      </c>
      <c r="E44000" s="3">
        <v>42735.568703703706</v>
      </c>
      <c r="F44000" s="9">
        <f t="shared" si="4123"/>
        <v>0.39533630787627771</v>
      </c>
      <c r="G44000" s="11">
        <f t="shared" si="4126"/>
        <v>569.28428334183991</v>
      </c>
      <c r="H44000" t="str">
        <f t="shared" si="4124"/>
        <v>Saturday</v>
      </c>
      <c r="I44000">
        <f t="shared" si="4127"/>
        <v>2016</v>
      </c>
      <c r="J44000" t="str">
        <f t="shared" si="4128"/>
        <v>2016-12-7</v>
      </c>
      <c r="K44000" t="str">
        <f t="shared" si="4125"/>
        <v>December</v>
      </c>
    </row>
    <row r="44001" spans="1:11" x14ac:dyDescent="0.3">
      <c r="A44001" s="7">
        <v>42735</v>
      </c>
      <c r="B44001" s="8">
        <v>0</v>
      </c>
      <c r="C44001" s="8">
        <v>3</v>
      </c>
      <c r="D44001" s="3">
        <v>42735.243964849535</v>
      </c>
      <c r="E44001" s="3">
        <v>42735.376504629632</v>
      </c>
      <c r="F44001" s="9">
        <f t="shared" si="4123"/>
        <v>0.1325397800974315</v>
      </c>
      <c r="G44001" s="11">
        <f t="shared" si="4126"/>
        <v>190.85728334030136</v>
      </c>
      <c r="H44001" t="str">
        <f t="shared" si="4124"/>
        <v>Saturday</v>
      </c>
      <c r="I44001">
        <f t="shared" si="4127"/>
        <v>2016</v>
      </c>
      <c r="J44001" t="str">
        <f t="shared" si="4128"/>
        <v>2016-12-7</v>
      </c>
      <c r="K44001" t="str">
        <f t="shared" si="4125"/>
        <v>December</v>
      </c>
    </row>
    <row r="44002" spans="1:11" x14ac:dyDescent="0.3">
      <c r="A44002" s="7">
        <v>42735</v>
      </c>
      <c r="B44002" s="8">
        <v>1</v>
      </c>
      <c r="C44002" s="8">
        <v>2</v>
      </c>
      <c r="D44002" s="3">
        <v>42735.247716238424</v>
      </c>
      <c r="E44002" s="3">
        <v>42735.327164351853</v>
      </c>
      <c r="F44002" s="9">
        <f t="shared" si="4123"/>
        <v>7.9448113428952638E-2</v>
      </c>
      <c r="G44002" s="11">
        <f t="shared" si="4126"/>
        <v>114.4052833376918</v>
      </c>
      <c r="H44002" t="str">
        <f t="shared" si="4124"/>
        <v>Saturday</v>
      </c>
      <c r="I44002">
        <f t="shared" si="4127"/>
        <v>2016</v>
      </c>
      <c r="J44002" t="str">
        <f t="shared" si="4128"/>
        <v>2016-12-7</v>
      </c>
      <c r="K44002" t="str">
        <f t="shared" si="4125"/>
        <v>December</v>
      </c>
    </row>
    <row r="44003" spans="1:11" x14ac:dyDescent="0.3">
      <c r="A44003" s="7">
        <v>42735</v>
      </c>
      <c r="B44003" s="8">
        <v>0</v>
      </c>
      <c r="C44003" s="8">
        <v>3</v>
      </c>
      <c r="D44003" s="3">
        <v>42735.275423148145</v>
      </c>
      <c r="E44003" s="3">
        <v>42735.98128472222</v>
      </c>
      <c r="F44003" s="9">
        <f t="shared" si="4123"/>
        <v>0.70586157407524297</v>
      </c>
      <c r="G44003" s="11">
        <f t="shared" si="4126"/>
        <v>1016.4406666683499</v>
      </c>
      <c r="H44003" t="str">
        <f t="shared" si="4124"/>
        <v>Saturday</v>
      </c>
      <c r="I44003">
        <f t="shared" si="4127"/>
        <v>2016</v>
      </c>
      <c r="J44003" t="str">
        <f t="shared" si="4128"/>
        <v>2016-12-7</v>
      </c>
      <c r="K44003" t="str">
        <f t="shared" si="4125"/>
        <v>December</v>
      </c>
    </row>
    <row r="44004" spans="1:11" x14ac:dyDescent="0.3">
      <c r="A44004" s="7">
        <v>42735</v>
      </c>
      <c r="B44004" s="8">
        <v>1</v>
      </c>
      <c r="C44004" s="8">
        <v>3</v>
      </c>
      <c r="D44004" s="3">
        <v>42735.27875972222</v>
      </c>
      <c r="E44004" s="3">
        <v>42735.612638888888</v>
      </c>
      <c r="F44004" s="9">
        <f t="shared" si="4123"/>
        <v>0.33387916666833917</v>
      </c>
      <c r="G44004" s="11">
        <f t="shared" si="4126"/>
        <v>480.7860000024084</v>
      </c>
      <c r="H44004" t="str">
        <f t="shared" si="4124"/>
        <v>Saturday</v>
      </c>
      <c r="I44004">
        <f t="shared" si="4127"/>
        <v>2016</v>
      </c>
      <c r="J44004" t="str">
        <f t="shared" si="4128"/>
        <v>2016-12-7</v>
      </c>
      <c r="K44004" t="str">
        <f t="shared" si="4125"/>
        <v>December</v>
      </c>
    </row>
    <row r="44005" spans="1:11" x14ac:dyDescent="0.3">
      <c r="A44005" s="7">
        <v>42735</v>
      </c>
      <c r="B44005" s="8">
        <v>0</v>
      </c>
      <c r="C44005" s="8">
        <v>2</v>
      </c>
      <c r="D44005" s="3">
        <v>42735.283591354164</v>
      </c>
      <c r="E44005" s="3">
        <v>42735.630243055559</v>
      </c>
      <c r="F44005" s="9">
        <f t="shared" si="4123"/>
        <v>0.346651701394876</v>
      </c>
      <c r="G44005" s="11">
        <f t="shared" si="4126"/>
        <v>499.17845000862144</v>
      </c>
      <c r="H44005" t="str">
        <f t="shared" si="4124"/>
        <v>Saturday</v>
      </c>
      <c r="I44005">
        <f t="shared" si="4127"/>
        <v>2016</v>
      </c>
      <c r="J44005" t="str">
        <f t="shared" si="4128"/>
        <v>2016-12-7</v>
      </c>
      <c r="K44005" t="str">
        <f t="shared" si="4125"/>
        <v>December</v>
      </c>
    </row>
    <row r="44006" spans="1:11" x14ac:dyDescent="0.3">
      <c r="A44006" s="7">
        <v>42735</v>
      </c>
      <c r="B44006" s="8">
        <v>0</v>
      </c>
      <c r="C44006" s="8">
        <v>3</v>
      </c>
      <c r="D44006" s="3">
        <v>42735.288425150466</v>
      </c>
      <c r="E44006" s="3">
        <v>42735.841608796298</v>
      </c>
      <c r="F44006" s="9">
        <f t="shared" si="4123"/>
        <v>0.55318364583217772</v>
      </c>
      <c r="G44006" s="11">
        <f t="shared" si="4126"/>
        <v>796.58444999833591</v>
      </c>
      <c r="H44006" t="str">
        <f t="shared" si="4124"/>
        <v>Saturday</v>
      </c>
      <c r="I44006">
        <f t="shared" si="4127"/>
        <v>2016</v>
      </c>
      <c r="J44006" t="str">
        <f t="shared" si="4128"/>
        <v>2016-12-7</v>
      </c>
      <c r="K44006" t="str">
        <f t="shared" si="4125"/>
        <v>December</v>
      </c>
    </row>
    <row r="44007" spans="1:11" x14ac:dyDescent="0.3">
      <c r="A44007" s="7">
        <v>42735</v>
      </c>
      <c r="B44007" s="8">
        <v>1</v>
      </c>
      <c r="C44007" s="8">
        <v>3</v>
      </c>
      <c r="D44007" s="3">
        <v>42735.314055937502</v>
      </c>
      <c r="E44007" s="3">
        <v>42735.750625000001</v>
      </c>
      <c r="F44007" s="9">
        <f t="shared" si="4123"/>
        <v>0.43656906249816529</v>
      </c>
      <c r="G44007" s="11">
        <f t="shared" si="4126"/>
        <v>628.65944999735802</v>
      </c>
      <c r="H44007" t="str">
        <f t="shared" si="4124"/>
        <v>Saturday</v>
      </c>
      <c r="I44007">
        <f t="shared" si="4127"/>
        <v>2016</v>
      </c>
      <c r="J44007" t="str">
        <f t="shared" si="4128"/>
        <v>2016-12-7</v>
      </c>
      <c r="K44007" t="str">
        <f t="shared" si="4125"/>
        <v>December</v>
      </c>
    </row>
    <row r="44008" spans="1:11" x14ac:dyDescent="0.3">
      <c r="A44008" s="7">
        <v>42735</v>
      </c>
      <c r="B44008" s="8">
        <v>1</v>
      </c>
      <c r="C44008" s="8">
        <v>3</v>
      </c>
      <c r="D44008" s="3">
        <v>42735.352952627312</v>
      </c>
      <c r="E44008" s="3">
        <v>42737.504259259258</v>
      </c>
      <c r="F44008" s="9">
        <f t="shared" si="4123"/>
        <v>2.1513066319457721</v>
      </c>
      <c r="G44008" s="11">
        <f t="shared" si="4126"/>
        <v>3097.8815500019118</v>
      </c>
      <c r="H44008" t="str">
        <f t="shared" si="4124"/>
        <v>Saturday</v>
      </c>
      <c r="I44008">
        <f t="shared" si="4127"/>
        <v>2016</v>
      </c>
      <c r="J44008" t="str">
        <f t="shared" si="4128"/>
        <v>2016-12-7</v>
      </c>
      <c r="K44008" t="str">
        <f t="shared" si="4125"/>
        <v>December</v>
      </c>
    </row>
    <row r="44009" spans="1:11" x14ac:dyDescent="0.3">
      <c r="A44009" s="7">
        <v>42735</v>
      </c>
      <c r="B44009" s="8">
        <v>1</v>
      </c>
      <c r="C44009" s="8">
        <v>3</v>
      </c>
      <c r="D44009" s="3">
        <v>42735.386022997685</v>
      </c>
      <c r="E44009" s="3">
        <v>42735.730104166665</v>
      </c>
      <c r="F44009" s="9">
        <f t="shared" si="4123"/>
        <v>0.3440811689797556</v>
      </c>
      <c r="G44009" s="11">
        <f t="shared" si="4126"/>
        <v>495.47688333084807</v>
      </c>
      <c r="H44009" t="str">
        <f t="shared" si="4124"/>
        <v>Saturday</v>
      </c>
      <c r="I44009">
        <f t="shared" si="4127"/>
        <v>2016</v>
      </c>
      <c r="J44009" t="str">
        <f t="shared" si="4128"/>
        <v>2016-12-7</v>
      </c>
      <c r="K44009" t="str">
        <f t="shared" si="4125"/>
        <v>December</v>
      </c>
    </row>
    <row r="44010" spans="1:11" x14ac:dyDescent="0.3">
      <c r="A44010" s="7">
        <v>42735</v>
      </c>
      <c r="B44010" s="8">
        <v>0</v>
      </c>
      <c r="C44010" s="8">
        <v>4</v>
      </c>
      <c r="D44010" s="3">
        <v>42735.397253819443</v>
      </c>
      <c r="E44010" s="3">
        <v>42735.837638888886</v>
      </c>
      <c r="F44010" s="9">
        <f t="shared" si="4123"/>
        <v>0.44038506944343681</v>
      </c>
      <c r="G44010" s="11">
        <f t="shared" si="4126"/>
        <v>634.154499998549</v>
      </c>
      <c r="H44010" t="str">
        <f t="shared" si="4124"/>
        <v>Saturday</v>
      </c>
      <c r="I44010">
        <f t="shared" si="4127"/>
        <v>2016</v>
      </c>
      <c r="J44010" t="str">
        <f t="shared" si="4128"/>
        <v>2016-12-7</v>
      </c>
      <c r="K44010" t="str">
        <f t="shared" si="4125"/>
        <v>December</v>
      </c>
    </row>
    <row r="44011" spans="1:11" x14ac:dyDescent="0.3">
      <c r="A44011" s="7">
        <v>42735</v>
      </c>
      <c r="B44011" s="8">
        <v>0</v>
      </c>
      <c r="C44011" s="8">
        <v>3</v>
      </c>
      <c r="D44011" s="3">
        <v>42735.404168437497</v>
      </c>
      <c r="E44011" s="3">
        <v>42735.875821759262</v>
      </c>
      <c r="F44011" s="9">
        <f t="shared" si="4123"/>
        <v>0.47165332176518859</v>
      </c>
      <c r="G44011" s="11">
        <f t="shared" si="4126"/>
        <v>679.18078334187157</v>
      </c>
      <c r="H44011" t="str">
        <f t="shared" si="4124"/>
        <v>Saturday</v>
      </c>
      <c r="I44011">
        <f t="shared" si="4127"/>
        <v>2016</v>
      </c>
      <c r="J44011" t="str">
        <f t="shared" si="4128"/>
        <v>2016-12-7</v>
      </c>
      <c r="K44011" t="str">
        <f t="shared" si="4125"/>
        <v>December</v>
      </c>
    </row>
    <row r="44012" spans="1:11" x14ac:dyDescent="0.3">
      <c r="A44012" s="7">
        <v>42735</v>
      </c>
      <c r="B44012" s="8">
        <v>0</v>
      </c>
      <c r="C44012" s="8">
        <v>1</v>
      </c>
      <c r="D44012" s="3">
        <v>42735.411125196762</v>
      </c>
      <c r="E44012" s="3">
        <v>42735.541666666664</v>
      </c>
      <c r="F44012" s="9">
        <f t="shared" si="4123"/>
        <v>0.13054146990180016</v>
      </c>
      <c r="G44012" s="11">
        <f t="shared" si="4126"/>
        <v>187.97971665859222</v>
      </c>
      <c r="H44012" t="str">
        <f t="shared" si="4124"/>
        <v>Saturday</v>
      </c>
      <c r="I44012">
        <f t="shared" si="4127"/>
        <v>2016</v>
      </c>
      <c r="J44012" t="str">
        <f t="shared" si="4128"/>
        <v>2016-12-7</v>
      </c>
      <c r="K44012" t="str">
        <f t="shared" si="4125"/>
        <v>December</v>
      </c>
    </row>
    <row r="44013" spans="1:11" x14ac:dyDescent="0.3">
      <c r="A44013" s="7">
        <v>42735</v>
      </c>
      <c r="B44013" s="8">
        <v>1</v>
      </c>
      <c r="C44013" s="8">
        <v>3</v>
      </c>
      <c r="D44013" s="3">
        <v>42735.430855902778</v>
      </c>
      <c r="E44013" s="3">
        <v>42735.605694444443</v>
      </c>
      <c r="F44013" s="9">
        <f t="shared" si="4123"/>
        <v>0.17483854166493984</v>
      </c>
      <c r="G44013" s="11">
        <f t="shared" si="4126"/>
        <v>251.76749999751337</v>
      </c>
      <c r="H44013" t="str">
        <f t="shared" si="4124"/>
        <v>Saturday</v>
      </c>
      <c r="I44013">
        <f t="shared" si="4127"/>
        <v>2016</v>
      </c>
      <c r="J44013" t="str">
        <f t="shared" si="4128"/>
        <v>2016-12-7</v>
      </c>
      <c r="K44013" t="str">
        <f t="shared" si="4125"/>
        <v>December</v>
      </c>
    </row>
    <row r="44014" spans="1:11" x14ac:dyDescent="0.3">
      <c r="A44014" s="7">
        <v>42735</v>
      </c>
      <c r="B44014" s="8">
        <v>1</v>
      </c>
      <c r="C44014" s="8">
        <v>3</v>
      </c>
      <c r="D44014" s="3">
        <v>42735.445007905095</v>
      </c>
      <c r="E44014" s="3">
        <v>42735.606307870374</v>
      </c>
      <c r="F44014" s="9">
        <f t="shared" si="4123"/>
        <v>0.16129996527888579</v>
      </c>
      <c r="G44014" s="11">
        <f t="shared" si="4126"/>
        <v>232.27195000159554</v>
      </c>
      <c r="H44014" t="str">
        <f t="shared" si="4124"/>
        <v>Saturday</v>
      </c>
      <c r="I44014">
        <f t="shared" si="4127"/>
        <v>2016</v>
      </c>
      <c r="J44014" t="str">
        <f t="shared" si="4128"/>
        <v>2016-12-7</v>
      </c>
      <c r="K44014" t="str">
        <f t="shared" si="4125"/>
        <v>December</v>
      </c>
    </row>
    <row r="44015" spans="1:11" x14ac:dyDescent="0.3">
      <c r="A44015" s="7">
        <v>42735</v>
      </c>
      <c r="B44015" s="8">
        <v>1</v>
      </c>
      <c r="C44015" s="8">
        <v>3</v>
      </c>
      <c r="D44015" s="3">
        <v>42735.460855555553</v>
      </c>
      <c r="E44015" s="3">
        <v>42735.661620370367</v>
      </c>
      <c r="F44015" s="9">
        <f t="shared" si="4123"/>
        <v>0.20076481481373776</v>
      </c>
      <c r="G44015" s="11">
        <f t="shared" si="4126"/>
        <v>289.10133333178237</v>
      </c>
      <c r="H44015" t="str">
        <f t="shared" si="4124"/>
        <v>Saturday</v>
      </c>
      <c r="I44015">
        <f t="shared" si="4127"/>
        <v>2016</v>
      </c>
      <c r="J44015" t="str">
        <f t="shared" si="4128"/>
        <v>2016-12-7</v>
      </c>
      <c r="K44015" t="str">
        <f t="shared" si="4125"/>
        <v>December</v>
      </c>
    </row>
    <row r="44016" spans="1:11" x14ac:dyDescent="0.3">
      <c r="A44016" s="7">
        <v>42735</v>
      </c>
      <c r="B44016" s="8">
        <v>1</v>
      </c>
      <c r="C44016" s="8">
        <v>4</v>
      </c>
      <c r="D44016" s="3">
        <v>42735.465890081017</v>
      </c>
      <c r="E44016" s="3">
        <v>42735.595648148148</v>
      </c>
      <c r="F44016" s="9">
        <f t="shared" si="4123"/>
        <v>0.12975806713075144</v>
      </c>
      <c r="G44016" s="11">
        <f t="shared" si="4126"/>
        <v>186.85161666828208</v>
      </c>
      <c r="H44016" t="str">
        <f t="shared" si="4124"/>
        <v>Saturday</v>
      </c>
      <c r="I44016">
        <f t="shared" si="4127"/>
        <v>2016</v>
      </c>
      <c r="J44016" t="str">
        <f t="shared" si="4128"/>
        <v>2016-12-7</v>
      </c>
      <c r="K44016" t="str">
        <f t="shared" si="4125"/>
        <v>December</v>
      </c>
    </row>
    <row r="44017" spans="1:11" x14ac:dyDescent="0.3">
      <c r="A44017" s="7">
        <v>42735</v>
      </c>
      <c r="B44017" s="8">
        <v>0</v>
      </c>
      <c r="C44017" s="8">
        <v>3</v>
      </c>
      <c r="D44017" s="3">
        <v>42735.468804398151</v>
      </c>
      <c r="E44017" s="3">
        <v>42735.741666666669</v>
      </c>
      <c r="F44017" s="9">
        <f t="shared" si="4123"/>
        <v>0.2728622685172013</v>
      </c>
      <c r="G44017" s="11">
        <f t="shared" si="4126"/>
        <v>392.92166666476987</v>
      </c>
      <c r="H44017" t="str">
        <f t="shared" si="4124"/>
        <v>Saturday</v>
      </c>
      <c r="I44017">
        <f t="shared" si="4127"/>
        <v>2016</v>
      </c>
      <c r="J44017" t="str">
        <f t="shared" si="4128"/>
        <v>2016-12-7</v>
      </c>
      <c r="K44017" t="str">
        <f t="shared" si="4125"/>
        <v>December</v>
      </c>
    </row>
    <row r="44018" spans="1:11" x14ac:dyDescent="0.3">
      <c r="A44018" s="7">
        <v>42735</v>
      </c>
      <c r="B44018" s="8">
        <v>0</v>
      </c>
      <c r="C44018" s="8">
        <v>3</v>
      </c>
      <c r="D44018" s="3">
        <v>42735.485338506944</v>
      </c>
      <c r="E44018" s="3">
        <v>42735.761493055557</v>
      </c>
      <c r="F44018" s="9">
        <f t="shared" si="4123"/>
        <v>0.27615454861370381</v>
      </c>
      <c r="G44018" s="11">
        <f t="shared" si="4126"/>
        <v>397.66255000373349</v>
      </c>
      <c r="H44018" t="str">
        <f t="shared" si="4124"/>
        <v>Saturday</v>
      </c>
      <c r="I44018">
        <f t="shared" si="4127"/>
        <v>2016</v>
      </c>
      <c r="J44018" t="str">
        <f t="shared" si="4128"/>
        <v>2016-12-7</v>
      </c>
      <c r="K44018" t="str">
        <f t="shared" si="4125"/>
        <v>December</v>
      </c>
    </row>
    <row r="44019" spans="1:11" x14ac:dyDescent="0.3">
      <c r="A44019" s="7">
        <v>42735</v>
      </c>
      <c r="B44019" s="8">
        <v>1</v>
      </c>
      <c r="C44019" s="8">
        <v>3</v>
      </c>
      <c r="D44019" s="3">
        <v>42735.499645682874</v>
      </c>
      <c r="E44019" s="3">
        <v>42735.870138888888</v>
      </c>
      <c r="F44019" s="9">
        <f t="shared" si="4123"/>
        <v>0.37049320601363434</v>
      </c>
      <c r="G44019" s="11">
        <f t="shared" si="4126"/>
        <v>533.51021665963344</v>
      </c>
      <c r="H44019" t="str">
        <f t="shared" si="4124"/>
        <v>Saturday</v>
      </c>
      <c r="I44019">
        <f t="shared" si="4127"/>
        <v>2016</v>
      </c>
      <c r="J44019" t="str">
        <f t="shared" si="4128"/>
        <v>2016-12-7</v>
      </c>
      <c r="K44019" t="str">
        <f t="shared" si="4125"/>
        <v>December</v>
      </c>
    </row>
    <row r="44020" spans="1:11" x14ac:dyDescent="0.3">
      <c r="A44020" s="7">
        <v>42735</v>
      </c>
      <c r="B44020" s="8">
        <v>0</v>
      </c>
      <c r="C44020" s="8">
        <v>2</v>
      </c>
      <c r="D44020" s="3">
        <v>42735.503840127312</v>
      </c>
      <c r="E44020" s="3">
        <v>42735.619432870371</v>
      </c>
      <c r="F44020" s="9">
        <f t="shared" si="4123"/>
        <v>0.11559274305909639</v>
      </c>
      <c r="G44020" s="11">
        <f t="shared" si="4126"/>
        <v>166.4535500050988</v>
      </c>
      <c r="H44020" t="str">
        <f t="shared" si="4124"/>
        <v>Saturday</v>
      </c>
      <c r="I44020">
        <f t="shared" si="4127"/>
        <v>2016</v>
      </c>
      <c r="J44020" t="str">
        <f t="shared" si="4128"/>
        <v>2016-12-7</v>
      </c>
      <c r="K44020" t="str">
        <f t="shared" si="4125"/>
        <v>December</v>
      </c>
    </row>
    <row r="44021" spans="1:11" x14ac:dyDescent="0.3">
      <c r="A44021" s="7">
        <v>42735</v>
      </c>
      <c r="B44021" s="8">
        <v>0</v>
      </c>
      <c r="C44021" s="8">
        <v>4</v>
      </c>
      <c r="D44021" s="3">
        <v>42735.508212465276</v>
      </c>
      <c r="E44021" s="3">
        <v>42735.768159722225</v>
      </c>
      <c r="F44021" s="9">
        <f t="shared" si="4123"/>
        <v>0.25994725694908993</v>
      </c>
      <c r="G44021" s="11">
        <f t="shared" si="4126"/>
        <v>374.3240500066895</v>
      </c>
      <c r="H44021" t="str">
        <f t="shared" si="4124"/>
        <v>Saturday</v>
      </c>
      <c r="I44021">
        <f t="shared" si="4127"/>
        <v>2016</v>
      </c>
      <c r="J44021" t="str">
        <f t="shared" si="4128"/>
        <v>2016-12-7</v>
      </c>
      <c r="K44021" t="str">
        <f t="shared" si="4125"/>
        <v>December</v>
      </c>
    </row>
    <row r="44022" spans="1:11" x14ac:dyDescent="0.3">
      <c r="A44022" s="7">
        <v>42735</v>
      </c>
      <c r="B44022" s="8">
        <v>0</v>
      </c>
      <c r="C44022" s="8">
        <v>3</v>
      </c>
      <c r="D44022" s="3">
        <v>42735.510906365744</v>
      </c>
      <c r="E44022" s="3">
        <v>42735.789560185185</v>
      </c>
      <c r="F44022" s="9">
        <f t="shared" si="4123"/>
        <v>0.2786538194413879</v>
      </c>
      <c r="G44022" s="11">
        <f t="shared" si="4126"/>
        <v>401.26149999559857</v>
      </c>
      <c r="H44022" t="str">
        <f t="shared" si="4124"/>
        <v>Saturday</v>
      </c>
      <c r="I44022">
        <f t="shared" si="4127"/>
        <v>2016</v>
      </c>
      <c r="J44022" t="str">
        <f t="shared" si="4128"/>
        <v>2016-12-7</v>
      </c>
      <c r="K44022" t="str">
        <f t="shared" si="4125"/>
        <v>December</v>
      </c>
    </row>
    <row r="44023" spans="1:11" x14ac:dyDescent="0.3">
      <c r="A44023" s="7">
        <v>42735</v>
      </c>
      <c r="B44023" s="8">
        <v>1</v>
      </c>
      <c r="C44023" s="8">
        <v>3</v>
      </c>
      <c r="D44023" s="3">
        <v>42735.522388541664</v>
      </c>
      <c r="E44023" s="3">
        <v>42735.767384259256</v>
      </c>
      <c r="F44023" s="9">
        <f t="shared" si="4123"/>
        <v>0.24499571759224636</v>
      </c>
      <c r="G44023" s="11">
        <f t="shared" si="4126"/>
        <v>352.79383333283477</v>
      </c>
      <c r="H44023" t="str">
        <f t="shared" si="4124"/>
        <v>Saturday</v>
      </c>
      <c r="I44023">
        <f t="shared" si="4127"/>
        <v>2016</v>
      </c>
      <c r="J44023" t="str">
        <f t="shared" si="4128"/>
        <v>2016-12-7</v>
      </c>
      <c r="K44023" t="str">
        <f t="shared" si="4125"/>
        <v>December</v>
      </c>
    </row>
    <row r="44024" spans="1:11" x14ac:dyDescent="0.3">
      <c r="A44024" s="7">
        <v>42735</v>
      </c>
      <c r="B44024" s="8">
        <v>1</v>
      </c>
      <c r="C44024" s="8">
        <v>3</v>
      </c>
      <c r="D44024" s="3">
        <v>42735.535578159725</v>
      </c>
      <c r="E44024" s="3">
        <v>42735.689502314817</v>
      </c>
      <c r="F44024" s="9">
        <f t="shared" ref="F44024:F44053" si="4129">E44024-D44024</f>
        <v>0.15392415509268176</v>
      </c>
      <c r="G44024" s="11">
        <f t="shared" si="4126"/>
        <v>221.65078333346173</v>
      </c>
      <c r="H44024" t="str">
        <f t="shared" ref="H44024:H44053" si="4130">TEXT(A44024,"dddd")</f>
        <v>Saturday</v>
      </c>
      <c r="I44024">
        <f t="shared" si="4127"/>
        <v>2016</v>
      </c>
      <c r="J44024" t="str">
        <f t="shared" si="4128"/>
        <v>2016-12-7</v>
      </c>
      <c r="K44024" t="str">
        <f t="shared" ref="K44024:K44053" si="4131">TEXT(A44024,"mmmm")</f>
        <v>December</v>
      </c>
    </row>
    <row r="44025" spans="1:11" x14ac:dyDescent="0.3">
      <c r="A44025" s="7">
        <v>42735</v>
      </c>
      <c r="B44025" s="8">
        <v>1</v>
      </c>
      <c r="C44025" s="8">
        <v>4</v>
      </c>
      <c r="D44025" s="3">
        <v>42735.538033564815</v>
      </c>
      <c r="E44025" s="3">
        <v>42735.684467592589</v>
      </c>
      <c r="F44025" s="9">
        <f t="shared" si="4129"/>
        <v>0.14643402777437586</v>
      </c>
      <c r="G44025" s="11">
        <f t="shared" si="4126"/>
        <v>210.86499999510124</v>
      </c>
      <c r="H44025" t="str">
        <f t="shared" si="4130"/>
        <v>Saturday</v>
      </c>
      <c r="I44025">
        <f t="shared" si="4127"/>
        <v>2016</v>
      </c>
      <c r="J44025" t="str">
        <f t="shared" si="4128"/>
        <v>2016-12-7</v>
      </c>
      <c r="K44025" t="str">
        <f t="shared" si="4131"/>
        <v>December</v>
      </c>
    </row>
    <row r="44026" spans="1:11" x14ac:dyDescent="0.3">
      <c r="A44026" s="7">
        <v>42735</v>
      </c>
      <c r="B44026" s="8">
        <v>1</v>
      </c>
      <c r="C44026" s="8">
        <v>4</v>
      </c>
      <c r="D44026" s="3">
        <v>42735.540315659724</v>
      </c>
      <c r="E44026" s="3">
        <v>42735.816793981481</v>
      </c>
      <c r="F44026" s="9">
        <f t="shared" si="4129"/>
        <v>0.27647832175716758</v>
      </c>
      <c r="G44026" s="11">
        <f t="shared" si="4126"/>
        <v>398.12878333032131</v>
      </c>
      <c r="H44026" t="str">
        <f t="shared" si="4130"/>
        <v>Saturday</v>
      </c>
      <c r="I44026">
        <f t="shared" si="4127"/>
        <v>2016</v>
      </c>
      <c r="J44026" t="str">
        <f t="shared" si="4128"/>
        <v>2016-12-7</v>
      </c>
      <c r="K44026" t="str">
        <f t="shared" si="4131"/>
        <v>December</v>
      </c>
    </row>
    <row r="44027" spans="1:11" x14ac:dyDescent="0.3">
      <c r="A44027" s="7">
        <v>42735</v>
      </c>
      <c r="B44027" s="8">
        <v>1</v>
      </c>
      <c r="C44027" s="8">
        <v>3</v>
      </c>
      <c r="D44027" s="3">
        <v>42735.548773726849</v>
      </c>
      <c r="E44027" s="3">
        <v>42735.769525462965</v>
      </c>
      <c r="F44027" s="9">
        <f t="shared" si="4129"/>
        <v>0.22075173611665377</v>
      </c>
      <c r="G44027" s="11">
        <f t="shared" si="4126"/>
        <v>317.88250000798143</v>
      </c>
      <c r="H44027" t="str">
        <f t="shared" si="4130"/>
        <v>Saturday</v>
      </c>
      <c r="I44027">
        <f t="shared" si="4127"/>
        <v>2016</v>
      </c>
      <c r="J44027" t="str">
        <f t="shared" si="4128"/>
        <v>2016-12-7</v>
      </c>
      <c r="K44027" t="str">
        <f t="shared" si="4131"/>
        <v>December</v>
      </c>
    </row>
    <row r="44028" spans="1:11" x14ac:dyDescent="0.3">
      <c r="A44028" s="7">
        <v>42735</v>
      </c>
      <c r="B44028" s="8">
        <v>0</v>
      </c>
      <c r="C44028" s="8">
        <v>3</v>
      </c>
      <c r="D44028" s="3">
        <v>42735.558502777778</v>
      </c>
      <c r="E44028" s="3">
        <v>42736.399270833332</v>
      </c>
      <c r="F44028" s="9">
        <f t="shared" si="4129"/>
        <v>0.84076805555378087</v>
      </c>
      <c r="G44028" s="11">
        <f t="shared" si="4126"/>
        <v>1210.7059999974445</v>
      </c>
      <c r="H44028" t="str">
        <f t="shared" si="4130"/>
        <v>Saturday</v>
      </c>
      <c r="I44028">
        <f t="shared" si="4127"/>
        <v>2016</v>
      </c>
      <c r="J44028" t="str">
        <f t="shared" si="4128"/>
        <v>2016-12-7</v>
      </c>
      <c r="K44028" t="str">
        <f t="shared" si="4131"/>
        <v>December</v>
      </c>
    </row>
    <row r="44029" spans="1:11" x14ac:dyDescent="0.3">
      <c r="A44029" s="7">
        <v>42735</v>
      </c>
      <c r="B44029" s="8">
        <v>1</v>
      </c>
      <c r="C44029" s="8">
        <v>3</v>
      </c>
      <c r="D44029" s="3">
        <v>42735.595908333336</v>
      </c>
      <c r="E44029" s="3">
        <v>42735.968495370369</v>
      </c>
      <c r="F44029" s="9">
        <f t="shared" si="4129"/>
        <v>0.37258703703264473</v>
      </c>
      <c r="G44029" s="11">
        <f t="shared" si="4126"/>
        <v>536.52533332700841</v>
      </c>
      <c r="H44029" t="str">
        <f t="shared" si="4130"/>
        <v>Saturday</v>
      </c>
      <c r="I44029">
        <f t="shared" si="4127"/>
        <v>2016</v>
      </c>
      <c r="J44029" t="str">
        <f t="shared" si="4128"/>
        <v>2016-12-7</v>
      </c>
      <c r="K44029" t="str">
        <f t="shared" si="4131"/>
        <v>December</v>
      </c>
    </row>
    <row r="44030" spans="1:11" x14ac:dyDescent="0.3">
      <c r="A44030" s="7">
        <v>42735</v>
      </c>
      <c r="B44030" s="8">
        <v>0</v>
      </c>
      <c r="C44030" s="8">
        <v>3</v>
      </c>
      <c r="D44030" s="3">
        <v>42735.591739317133</v>
      </c>
      <c r="E44030" s="3">
        <v>42735.670798611114</v>
      </c>
      <c r="F44030" s="9">
        <f t="shared" si="4129"/>
        <v>7.9059293981117662E-2</v>
      </c>
      <c r="G44030" s="11">
        <f t="shared" si="4126"/>
        <v>113.84538333280943</v>
      </c>
      <c r="H44030" t="str">
        <f t="shared" si="4130"/>
        <v>Saturday</v>
      </c>
      <c r="I44030">
        <f t="shared" si="4127"/>
        <v>2016</v>
      </c>
      <c r="J44030" t="str">
        <f t="shared" si="4128"/>
        <v>2016-12-7</v>
      </c>
      <c r="K44030" t="str">
        <f t="shared" si="4131"/>
        <v>December</v>
      </c>
    </row>
    <row r="44031" spans="1:11" x14ac:dyDescent="0.3">
      <c r="A44031" s="7">
        <v>42735</v>
      </c>
      <c r="B44031" s="8">
        <v>0</v>
      </c>
      <c r="C44031" s="8">
        <v>3</v>
      </c>
      <c r="D44031" s="3">
        <v>42735.596931747685</v>
      </c>
      <c r="E44031" s="3">
        <v>42735.794259259259</v>
      </c>
      <c r="F44031" s="9">
        <f t="shared" si="4129"/>
        <v>0.1973275115742581</v>
      </c>
      <c r="G44031" s="11">
        <f t="shared" si="4126"/>
        <v>284.15161666693166</v>
      </c>
      <c r="H44031" t="str">
        <f t="shared" si="4130"/>
        <v>Saturday</v>
      </c>
      <c r="I44031">
        <f t="shared" si="4127"/>
        <v>2016</v>
      </c>
      <c r="J44031" t="str">
        <f t="shared" si="4128"/>
        <v>2016-12-7</v>
      </c>
      <c r="K44031" t="str">
        <f t="shared" si="4131"/>
        <v>December</v>
      </c>
    </row>
    <row r="44032" spans="1:11" x14ac:dyDescent="0.3">
      <c r="A44032" s="7">
        <v>42735</v>
      </c>
      <c r="B44032" s="8">
        <v>1</v>
      </c>
      <c r="C44032" s="8">
        <v>4</v>
      </c>
      <c r="D44032" s="3">
        <v>42735.614971793984</v>
      </c>
      <c r="E44032" s="3">
        <v>42735.845995370371</v>
      </c>
      <c r="F44032" s="9">
        <f t="shared" si="4129"/>
        <v>0.23102357638708781</v>
      </c>
      <c r="G44032" s="11">
        <f t="shared" si="4126"/>
        <v>332.67394999740645</v>
      </c>
      <c r="H44032" t="str">
        <f t="shared" si="4130"/>
        <v>Saturday</v>
      </c>
      <c r="I44032">
        <f t="shared" si="4127"/>
        <v>2016</v>
      </c>
      <c r="J44032" t="str">
        <f t="shared" si="4128"/>
        <v>2016-12-7</v>
      </c>
      <c r="K44032" t="str">
        <f t="shared" si="4131"/>
        <v>December</v>
      </c>
    </row>
    <row r="44033" spans="1:11" x14ac:dyDescent="0.3">
      <c r="A44033" s="7">
        <v>42735</v>
      </c>
      <c r="B44033" s="8">
        <v>1</v>
      </c>
      <c r="C44033" s="8">
        <v>3</v>
      </c>
      <c r="D44033" s="3">
        <v>42735.648214085646</v>
      </c>
      <c r="E44033" s="3">
        <v>42736.601817129631</v>
      </c>
      <c r="F44033" s="9">
        <f t="shared" si="4129"/>
        <v>0.9536030439849128</v>
      </c>
      <c r="G44033" s="11">
        <f t="shared" si="4126"/>
        <v>1373.1883833382744</v>
      </c>
      <c r="H44033" t="str">
        <f t="shared" si="4130"/>
        <v>Saturday</v>
      </c>
      <c r="I44033">
        <f t="shared" si="4127"/>
        <v>2016</v>
      </c>
      <c r="J44033" t="str">
        <f t="shared" si="4128"/>
        <v>2016-12-7</v>
      </c>
      <c r="K44033" t="str">
        <f t="shared" si="4131"/>
        <v>December</v>
      </c>
    </row>
    <row r="44034" spans="1:11" x14ac:dyDescent="0.3">
      <c r="A44034" s="7">
        <v>42735</v>
      </c>
      <c r="B44034" s="8">
        <v>1</v>
      </c>
      <c r="C44034" s="8">
        <v>3</v>
      </c>
      <c r="D44034" s="3">
        <v>42735.663262928239</v>
      </c>
      <c r="E44034" s="3">
        <v>42735.843263888892</v>
      </c>
      <c r="F44034" s="9">
        <f t="shared" si="4129"/>
        <v>0.1800009606522508</v>
      </c>
      <c r="G44034" s="11">
        <f t="shared" ref="G44034:G44053" si="4132">F44034*1440</f>
        <v>259.20138333924115</v>
      </c>
      <c r="H44034" t="str">
        <f t="shared" si="4130"/>
        <v>Saturday</v>
      </c>
      <c r="I44034">
        <f t="shared" si="4127"/>
        <v>2016</v>
      </c>
      <c r="J44034" t="str">
        <f t="shared" si="4128"/>
        <v>2016-12-7</v>
      </c>
      <c r="K44034" t="str">
        <f t="shared" si="4131"/>
        <v>December</v>
      </c>
    </row>
    <row r="44035" spans="1:11" x14ac:dyDescent="0.3">
      <c r="A44035" s="7">
        <v>42735</v>
      </c>
      <c r="B44035" s="8">
        <v>1</v>
      </c>
      <c r="C44035" s="8">
        <v>4</v>
      </c>
      <c r="D44035" s="3">
        <v>42735.667162303238</v>
      </c>
      <c r="E44035" s="3">
        <v>42735.807962962965</v>
      </c>
      <c r="F44035" s="9">
        <f t="shared" si="4129"/>
        <v>0.14080065972666489</v>
      </c>
      <c r="G44035" s="11">
        <f t="shared" si="4132"/>
        <v>202.75295000639744</v>
      </c>
      <c r="H44035" t="str">
        <f t="shared" si="4130"/>
        <v>Saturday</v>
      </c>
      <c r="I44035">
        <f t="shared" ref="I44035:I44053" si="4133">YEAR(A44035)</f>
        <v>2016</v>
      </c>
      <c r="J44035" t="str">
        <f t="shared" ref="J44035:J44053" si="4134">I44035&amp;"-"&amp;TEXT(A44035,"mm")&amp;"-"&amp;WEEKDAY(A44035)</f>
        <v>2016-12-7</v>
      </c>
      <c r="K44035" t="str">
        <f t="shared" si="4131"/>
        <v>December</v>
      </c>
    </row>
    <row r="44036" spans="1:11" x14ac:dyDescent="0.3">
      <c r="A44036" s="7">
        <v>42735</v>
      </c>
      <c r="B44036" s="8">
        <v>0</v>
      </c>
      <c r="C44036" s="8">
        <v>3</v>
      </c>
      <c r="D44036" s="3">
        <v>42735.669280555558</v>
      </c>
      <c r="E44036" s="3">
        <v>42735.815787037034</v>
      </c>
      <c r="F44036" s="9">
        <f t="shared" si="4129"/>
        <v>0.14650648147653555</v>
      </c>
      <c r="G44036" s="11">
        <f t="shared" si="4132"/>
        <v>210.9693333262112</v>
      </c>
      <c r="H44036" t="str">
        <f t="shared" si="4130"/>
        <v>Saturday</v>
      </c>
      <c r="I44036">
        <f t="shared" si="4133"/>
        <v>2016</v>
      </c>
      <c r="J44036" t="str">
        <f t="shared" si="4134"/>
        <v>2016-12-7</v>
      </c>
      <c r="K44036" t="str">
        <f t="shared" si="4131"/>
        <v>December</v>
      </c>
    </row>
    <row r="44037" spans="1:11" x14ac:dyDescent="0.3">
      <c r="A44037" s="7">
        <v>42735</v>
      </c>
      <c r="B44037" s="8">
        <v>0</v>
      </c>
      <c r="C44037" s="8">
        <v>3</v>
      </c>
      <c r="D44037" s="3">
        <v>42735.674813310186</v>
      </c>
      <c r="E44037" s="3">
        <v>42735.967916666668</v>
      </c>
      <c r="F44037" s="9">
        <f t="shared" si="4129"/>
        <v>0.29310335648187902</v>
      </c>
      <c r="G44037" s="11">
        <f t="shared" si="4132"/>
        <v>422.06883333390579</v>
      </c>
      <c r="H44037" t="str">
        <f t="shared" si="4130"/>
        <v>Saturday</v>
      </c>
      <c r="I44037">
        <f t="shared" si="4133"/>
        <v>2016</v>
      </c>
      <c r="J44037" t="str">
        <f t="shared" si="4134"/>
        <v>2016-12-7</v>
      </c>
      <c r="K44037" t="str">
        <f t="shared" si="4131"/>
        <v>December</v>
      </c>
    </row>
    <row r="44038" spans="1:11" x14ac:dyDescent="0.3">
      <c r="A44038" s="7">
        <v>42735</v>
      </c>
      <c r="B44038" s="8">
        <v>1</v>
      </c>
      <c r="C44038" s="8">
        <v>1</v>
      </c>
      <c r="D44038" s="3">
        <v>42735.680636805555</v>
      </c>
      <c r="E44038" s="3">
        <v>42735.844351851854</v>
      </c>
      <c r="F44038" s="9">
        <f t="shared" si="4129"/>
        <v>0.16371504629933042</v>
      </c>
      <c r="G44038" s="11">
        <f t="shared" si="4132"/>
        <v>235.74966667103581</v>
      </c>
      <c r="H44038" t="str">
        <f t="shared" si="4130"/>
        <v>Saturday</v>
      </c>
      <c r="I44038">
        <f t="shared" si="4133"/>
        <v>2016</v>
      </c>
      <c r="J44038" t="str">
        <f t="shared" si="4134"/>
        <v>2016-12-7</v>
      </c>
      <c r="K44038" t="str">
        <f t="shared" si="4131"/>
        <v>December</v>
      </c>
    </row>
    <row r="44039" spans="1:11" x14ac:dyDescent="0.3">
      <c r="A44039" s="7">
        <v>42735</v>
      </c>
      <c r="B44039" s="8">
        <v>1</v>
      </c>
      <c r="C44039" s="8">
        <v>3</v>
      </c>
      <c r="D44039" s="3">
        <v>42735.707517789349</v>
      </c>
      <c r="E44039" s="3">
        <v>42735.856886574074</v>
      </c>
      <c r="F44039" s="9">
        <f t="shared" si="4129"/>
        <v>0.14936878472508397</v>
      </c>
      <c r="G44039" s="11">
        <f t="shared" si="4132"/>
        <v>215.09105000412092</v>
      </c>
      <c r="H44039" t="str">
        <f t="shared" si="4130"/>
        <v>Saturday</v>
      </c>
      <c r="I44039">
        <f t="shared" si="4133"/>
        <v>2016</v>
      </c>
      <c r="J44039" t="str">
        <f t="shared" si="4134"/>
        <v>2016-12-7</v>
      </c>
      <c r="K44039" t="str">
        <f t="shared" si="4131"/>
        <v>December</v>
      </c>
    </row>
    <row r="44040" spans="1:11" x14ac:dyDescent="0.3">
      <c r="A44040" s="7">
        <v>42735</v>
      </c>
      <c r="B44040" s="8">
        <v>0</v>
      </c>
      <c r="C44040" s="8">
        <v>3</v>
      </c>
      <c r="D44040" s="3">
        <v>42735.720684293985</v>
      </c>
      <c r="E44040" s="3">
        <v>42735.915486111109</v>
      </c>
      <c r="F44040" s="9">
        <f t="shared" si="4129"/>
        <v>0.19480181712424383</v>
      </c>
      <c r="G44040" s="11">
        <f t="shared" si="4132"/>
        <v>280.51461665891111</v>
      </c>
      <c r="H44040" t="str">
        <f t="shared" si="4130"/>
        <v>Saturday</v>
      </c>
      <c r="I44040">
        <f t="shared" si="4133"/>
        <v>2016</v>
      </c>
      <c r="J44040" t="str">
        <f t="shared" si="4134"/>
        <v>2016-12-7</v>
      </c>
      <c r="K44040" t="str">
        <f t="shared" si="4131"/>
        <v>December</v>
      </c>
    </row>
    <row r="44041" spans="1:11" x14ac:dyDescent="0.3">
      <c r="A44041" s="7">
        <v>42735</v>
      </c>
      <c r="B44041" s="8">
        <v>0</v>
      </c>
      <c r="C44041" s="8">
        <v>3</v>
      </c>
      <c r="D44041" s="3">
        <v>42735.753335914349</v>
      </c>
      <c r="E44041" s="3">
        <v>42735.921435185184</v>
      </c>
      <c r="F44041" s="9">
        <f t="shared" si="4129"/>
        <v>0.1680992708352278</v>
      </c>
      <c r="G44041" s="11">
        <f t="shared" si="4132"/>
        <v>242.06295000272803</v>
      </c>
      <c r="H44041" t="str">
        <f t="shared" si="4130"/>
        <v>Saturday</v>
      </c>
      <c r="I44041">
        <f t="shared" si="4133"/>
        <v>2016</v>
      </c>
      <c r="J44041" t="str">
        <f t="shared" si="4134"/>
        <v>2016-12-7</v>
      </c>
      <c r="K44041" t="str">
        <f t="shared" si="4131"/>
        <v>December</v>
      </c>
    </row>
    <row r="44042" spans="1:11" x14ac:dyDescent="0.3">
      <c r="A44042" s="7">
        <v>42735</v>
      </c>
      <c r="B44042" s="8">
        <v>1</v>
      </c>
      <c r="C44042" s="8">
        <v>3</v>
      </c>
      <c r="D44042" s="3">
        <v>42735.807707523149</v>
      </c>
      <c r="E44042" s="3">
        <v>42735.98746527778</v>
      </c>
      <c r="F44042" s="9">
        <f t="shared" si="4129"/>
        <v>0.1797577546312823</v>
      </c>
      <c r="G44042" s="11">
        <f t="shared" si="4132"/>
        <v>258.85116666904651</v>
      </c>
      <c r="H44042" t="str">
        <f t="shared" si="4130"/>
        <v>Saturday</v>
      </c>
      <c r="I44042">
        <f t="shared" si="4133"/>
        <v>2016</v>
      </c>
      <c r="J44042" t="str">
        <f t="shared" si="4134"/>
        <v>2016-12-7</v>
      </c>
      <c r="K44042" t="str">
        <f t="shared" si="4131"/>
        <v>December</v>
      </c>
    </row>
    <row r="44043" spans="1:11" x14ac:dyDescent="0.3">
      <c r="A44043" s="7">
        <v>42735</v>
      </c>
      <c r="B44043" s="8">
        <v>1</v>
      </c>
      <c r="C44043" s="8">
        <v>3</v>
      </c>
      <c r="D44043" s="3">
        <v>42735.837319791666</v>
      </c>
      <c r="E44043" s="3">
        <v>42736.1565625</v>
      </c>
      <c r="F44043" s="9">
        <f t="shared" si="4129"/>
        <v>0.31924270833405899</v>
      </c>
      <c r="G44043" s="11">
        <f t="shared" si="4132"/>
        <v>459.70950000104494</v>
      </c>
      <c r="H44043" t="str">
        <f t="shared" si="4130"/>
        <v>Saturday</v>
      </c>
      <c r="I44043">
        <f t="shared" si="4133"/>
        <v>2016</v>
      </c>
      <c r="J44043" t="str">
        <f t="shared" si="4134"/>
        <v>2016-12-7</v>
      </c>
      <c r="K44043" t="str">
        <f t="shared" si="4131"/>
        <v>December</v>
      </c>
    </row>
    <row r="44044" spans="1:11" x14ac:dyDescent="0.3">
      <c r="A44044" s="7">
        <v>42735</v>
      </c>
      <c r="B44044" s="8">
        <v>1</v>
      </c>
      <c r="C44044" s="8">
        <v>3</v>
      </c>
      <c r="D44044" s="3">
        <v>42735.839289270836</v>
      </c>
      <c r="E44044" s="3">
        <v>42735.941504629627</v>
      </c>
      <c r="F44044" s="9">
        <f t="shared" si="4129"/>
        <v>0.10221535879099974</v>
      </c>
      <c r="G44044" s="11">
        <f t="shared" si="4132"/>
        <v>147.19011665903963</v>
      </c>
      <c r="H44044" t="str">
        <f t="shared" si="4130"/>
        <v>Saturday</v>
      </c>
      <c r="I44044">
        <f t="shared" si="4133"/>
        <v>2016</v>
      </c>
      <c r="J44044" t="str">
        <f t="shared" si="4134"/>
        <v>2016-12-7</v>
      </c>
      <c r="K44044" t="str">
        <f t="shared" si="4131"/>
        <v>December</v>
      </c>
    </row>
    <row r="44045" spans="1:11" x14ac:dyDescent="0.3">
      <c r="A44045" s="7">
        <v>42735</v>
      </c>
      <c r="B44045" s="8">
        <v>0</v>
      </c>
      <c r="C44045" s="8">
        <v>3</v>
      </c>
      <c r="D44045" s="3">
        <v>42735.844827199071</v>
      </c>
      <c r="E44045" s="3">
        <v>42735.991157407407</v>
      </c>
      <c r="F44045" s="9">
        <f t="shared" si="4129"/>
        <v>0.14633020833571209</v>
      </c>
      <c r="G44045" s="11">
        <f t="shared" si="4132"/>
        <v>210.7155000034254</v>
      </c>
      <c r="H44045" t="str">
        <f t="shared" si="4130"/>
        <v>Saturday</v>
      </c>
      <c r="I44045">
        <f t="shared" si="4133"/>
        <v>2016</v>
      </c>
      <c r="J44045" t="str">
        <f t="shared" si="4134"/>
        <v>2016-12-7</v>
      </c>
      <c r="K44045" t="str">
        <f t="shared" si="4131"/>
        <v>December</v>
      </c>
    </row>
    <row r="44046" spans="1:11" x14ac:dyDescent="0.3">
      <c r="A44046" s="7">
        <v>42735</v>
      </c>
      <c r="B44046" s="8">
        <v>0</v>
      </c>
      <c r="C44046" s="8">
        <v>3</v>
      </c>
      <c r="D44046" s="3">
        <v>42735.853467789355</v>
      </c>
      <c r="E44046" s="3">
        <v>42735.999641203707</v>
      </c>
      <c r="F44046" s="9">
        <f t="shared" si="4129"/>
        <v>0.14617341435223352</v>
      </c>
      <c r="G44046" s="11">
        <f t="shared" si="4132"/>
        <v>210.48971666721627</v>
      </c>
      <c r="H44046" t="str">
        <f t="shared" si="4130"/>
        <v>Saturday</v>
      </c>
      <c r="I44046">
        <f t="shared" si="4133"/>
        <v>2016</v>
      </c>
      <c r="J44046" t="str">
        <f t="shared" si="4134"/>
        <v>2016-12-7</v>
      </c>
      <c r="K44046" t="str">
        <f t="shared" si="4131"/>
        <v>December</v>
      </c>
    </row>
    <row r="44047" spans="1:11" x14ac:dyDescent="0.3">
      <c r="A44047" s="7">
        <v>42735</v>
      </c>
      <c r="B44047" s="8">
        <v>0</v>
      </c>
      <c r="C44047" s="8">
        <v>4</v>
      </c>
      <c r="D44047" s="3">
        <v>42735.890550231481</v>
      </c>
      <c r="E44047" s="3">
        <v>42735.992418981485</v>
      </c>
      <c r="F44047" s="9">
        <f t="shared" si="4129"/>
        <v>0.10186875000363216</v>
      </c>
      <c r="G44047" s="11">
        <f t="shared" si="4132"/>
        <v>146.69100000523031</v>
      </c>
      <c r="H44047" t="str">
        <f t="shared" si="4130"/>
        <v>Saturday</v>
      </c>
      <c r="I44047">
        <f t="shared" si="4133"/>
        <v>2016</v>
      </c>
      <c r="J44047" t="str">
        <f t="shared" si="4134"/>
        <v>2016-12-7</v>
      </c>
      <c r="K44047" t="str">
        <f t="shared" si="4131"/>
        <v>December</v>
      </c>
    </row>
    <row r="44048" spans="1:11" x14ac:dyDescent="0.3">
      <c r="A44048" s="7">
        <v>42735</v>
      </c>
      <c r="B44048" s="8">
        <v>0</v>
      </c>
      <c r="C44048" s="8">
        <v>4</v>
      </c>
      <c r="D44048" s="3">
        <v>42735.908141898151</v>
      </c>
      <c r="E44048" s="3">
        <v>42735.996122685188</v>
      </c>
      <c r="F44048" s="9">
        <f t="shared" si="4129"/>
        <v>8.7980787036940455E-2</v>
      </c>
      <c r="G44048" s="11">
        <f t="shared" si="4132"/>
        <v>126.69233333319426</v>
      </c>
      <c r="H44048" t="str">
        <f t="shared" si="4130"/>
        <v>Saturday</v>
      </c>
      <c r="I44048">
        <f t="shared" si="4133"/>
        <v>2016</v>
      </c>
      <c r="J44048" t="str">
        <f t="shared" si="4134"/>
        <v>2016-12-7</v>
      </c>
      <c r="K44048" t="str">
        <f t="shared" si="4131"/>
        <v>December</v>
      </c>
    </row>
    <row r="44049" spans="1:11" x14ac:dyDescent="0.3">
      <c r="A44049" s="7">
        <v>42735</v>
      </c>
      <c r="B44049" s="8">
        <v>1</v>
      </c>
      <c r="C44049" s="8">
        <v>3</v>
      </c>
      <c r="D44049" s="3">
        <v>42735.924274305558</v>
      </c>
      <c r="E44049" s="3">
        <v>42736.538784722223</v>
      </c>
      <c r="F44049" s="9">
        <f t="shared" si="4129"/>
        <v>0.61451041666441597</v>
      </c>
      <c r="G44049" s="11">
        <f t="shared" si="4132"/>
        <v>884.894999996759</v>
      </c>
      <c r="H44049" t="str">
        <f t="shared" si="4130"/>
        <v>Saturday</v>
      </c>
      <c r="I44049">
        <f t="shared" si="4133"/>
        <v>2016</v>
      </c>
      <c r="J44049" t="str">
        <f t="shared" si="4134"/>
        <v>2016-12-7</v>
      </c>
      <c r="K44049" t="str">
        <f t="shared" si="4131"/>
        <v>December</v>
      </c>
    </row>
    <row r="44050" spans="1:11" x14ac:dyDescent="0.3">
      <c r="A44050" s="7">
        <v>42735</v>
      </c>
      <c r="B44050" s="8">
        <v>0</v>
      </c>
      <c r="C44050" s="8">
        <v>3</v>
      </c>
      <c r="D44050" s="3">
        <v>42735.925165891204</v>
      </c>
      <c r="E44050" s="3">
        <v>42736.065763888888</v>
      </c>
      <c r="F44050" s="9">
        <f t="shared" si="4129"/>
        <v>0.14059799768438097</v>
      </c>
      <c r="G44050" s="11">
        <f t="shared" si="4132"/>
        <v>202.4611166655086</v>
      </c>
      <c r="H44050" t="str">
        <f t="shared" si="4130"/>
        <v>Saturday</v>
      </c>
      <c r="I44050">
        <f t="shared" si="4133"/>
        <v>2016</v>
      </c>
      <c r="J44050" t="str">
        <f t="shared" si="4134"/>
        <v>2016-12-7</v>
      </c>
      <c r="K44050" t="str">
        <f t="shared" si="4131"/>
        <v>December</v>
      </c>
    </row>
    <row r="44051" spans="1:11" x14ac:dyDescent="0.3">
      <c r="A44051" s="7">
        <v>42735</v>
      </c>
      <c r="B44051" s="8">
        <v>1</v>
      </c>
      <c r="C44051" s="8">
        <v>3</v>
      </c>
      <c r="D44051" s="3">
        <v>42735.957286608798</v>
      </c>
      <c r="E44051" s="3">
        <v>42736.024016203701</v>
      </c>
      <c r="F44051" s="9">
        <f t="shared" si="4129"/>
        <v>6.672959490242647E-2</v>
      </c>
      <c r="G44051" s="11">
        <f t="shared" si="4132"/>
        <v>96.090616659494117</v>
      </c>
      <c r="H44051" t="str">
        <f t="shared" si="4130"/>
        <v>Saturday</v>
      </c>
      <c r="I44051">
        <f t="shared" si="4133"/>
        <v>2016</v>
      </c>
      <c r="J44051" t="str">
        <f t="shared" si="4134"/>
        <v>2016-12-7</v>
      </c>
      <c r="K44051" t="str">
        <f t="shared" si="4131"/>
        <v>December</v>
      </c>
    </row>
    <row r="44052" spans="1:11" x14ac:dyDescent="0.3">
      <c r="A44052" s="7">
        <v>42735</v>
      </c>
      <c r="B44052" s="8">
        <v>1</v>
      </c>
      <c r="C44052" s="8">
        <v>3</v>
      </c>
      <c r="D44052" s="3">
        <v>42735.977584340275</v>
      </c>
      <c r="E44052" s="3">
        <v>42736.612141203703</v>
      </c>
      <c r="F44052" s="9">
        <f t="shared" si="4129"/>
        <v>0.63455686342786066</v>
      </c>
      <c r="G44052" s="11">
        <f t="shared" si="4132"/>
        <v>913.76188333611935</v>
      </c>
      <c r="H44052" t="str">
        <f t="shared" si="4130"/>
        <v>Saturday</v>
      </c>
      <c r="I44052">
        <f t="shared" si="4133"/>
        <v>2016</v>
      </c>
      <c r="J44052" t="str">
        <f t="shared" si="4134"/>
        <v>2016-12-7</v>
      </c>
      <c r="K44052" t="str">
        <f t="shared" si="4131"/>
        <v>December</v>
      </c>
    </row>
    <row r="44053" spans="1:11" x14ac:dyDescent="0.3">
      <c r="A44053" s="7">
        <v>42735</v>
      </c>
      <c r="B44053" s="8">
        <v>0</v>
      </c>
      <c r="C44053" s="8">
        <v>3</v>
      </c>
      <c r="D44053" s="3">
        <v>42735.988733252314</v>
      </c>
      <c r="E44053" s="3">
        <v>42736.223217592589</v>
      </c>
      <c r="F44053" s="9">
        <f t="shared" si="4129"/>
        <v>0.23448434027523035</v>
      </c>
      <c r="G44053" s="11">
        <f t="shared" si="4132"/>
        <v>337.65744999633171</v>
      </c>
      <c r="H44053" t="str">
        <f t="shared" si="4130"/>
        <v>Saturday</v>
      </c>
      <c r="I44053">
        <f t="shared" si="4133"/>
        <v>2016</v>
      </c>
      <c r="J44053" t="str">
        <f t="shared" si="4134"/>
        <v>2016-12-7</v>
      </c>
      <c r="K44053" t="str">
        <f t="shared" si="4131"/>
        <v>December</v>
      </c>
    </row>
  </sheetData>
  <pageMargins left="0.7" right="0.7" top="0.75" bottom="0.75" header="0.3" footer="0.3"/>
  <pageSetup orientation="portrait" r:id="rId2"/>
  <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3:F5"/>
  <sheetViews>
    <sheetView workbookViewId="0">
      <selection activeCell="H18" sqref="H18"/>
    </sheetView>
  </sheetViews>
  <sheetFormatPr defaultColWidth="10.59765625" defaultRowHeight="15.6" x14ac:dyDescent="0.3"/>
  <cols>
    <col min="3" max="3" width="14.5" bestFit="1" customWidth="1"/>
  </cols>
  <sheetData>
    <row r="3" spans="1:6" x14ac:dyDescent="0.3">
      <c r="A3" s="1" t="s">
        <v>1</v>
      </c>
      <c r="B3" t="s">
        <v>4</v>
      </c>
      <c r="C3" t="s">
        <v>5</v>
      </c>
    </row>
    <row r="4" spans="1:6" x14ac:dyDescent="0.3">
      <c r="A4" s="1" t="s">
        <v>2</v>
      </c>
      <c r="B4" t="s">
        <v>6</v>
      </c>
      <c r="C4" t="s">
        <v>7</v>
      </c>
      <c r="D4" t="s">
        <v>8</v>
      </c>
      <c r="F4" t="s">
        <v>10</v>
      </c>
    </row>
    <row r="5" spans="1:6" x14ac:dyDescent="0.3">
      <c r="A5" t="s">
        <v>9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9" tint="0.59999389629810485"/>
  </sheetPr>
  <dimension ref="A1:L37"/>
  <sheetViews>
    <sheetView topLeftCell="I1" workbookViewId="0">
      <selection activeCell="L5" sqref="L5"/>
    </sheetView>
  </sheetViews>
  <sheetFormatPr defaultColWidth="8.8984375" defaultRowHeight="15.6" x14ac:dyDescent="0.3"/>
  <cols>
    <col min="2" max="2" width="11" bestFit="1" customWidth="1"/>
    <col min="3" max="3" width="11" customWidth="1"/>
  </cols>
  <sheetData>
    <row r="1" spans="1:12" x14ac:dyDescent="0.3">
      <c r="A1" t="s">
        <v>32</v>
      </c>
      <c r="B1" t="s">
        <v>15</v>
      </c>
      <c r="C1" t="s">
        <v>44</v>
      </c>
      <c r="D1" t="s">
        <v>34</v>
      </c>
      <c r="E1" t="s">
        <v>35</v>
      </c>
      <c r="F1" t="s">
        <v>36</v>
      </c>
      <c r="G1" t="s">
        <v>37</v>
      </c>
      <c r="H1" t="s">
        <v>38</v>
      </c>
      <c r="I1" t="s">
        <v>39</v>
      </c>
      <c r="K1" t="s">
        <v>40</v>
      </c>
      <c r="L1" s="23">
        <v>0.41569382951152933</v>
      </c>
    </row>
    <row r="2" spans="1:12" x14ac:dyDescent="0.3">
      <c r="A2">
        <v>2015</v>
      </c>
      <c r="B2" s="16" t="s">
        <v>17</v>
      </c>
      <c r="C2" s="16" t="s">
        <v>45</v>
      </c>
      <c r="D2" s="14">
        <v>22</v>
      </c>
      <c r="G2">
        <f t="shared" ref="G2:G13" si="0">D2/AVERAGE($D$2:$D$13)</f>
        <v>0.80243161094224924</v>
      </c>
      <c r="K2" t="s">
        <v>41</v>
      </c>
      <c r="L2">
        <v>0.97047005526773789</v>
      </c>
    </row>
    <row r="3" spans="1:12" x14ac:dyDescent="0.3">
      <c r="A3">
        <v>2015</v>
      </c>
      <c r="B3" s="16" t="s">
        <v>18</v>
      </c>
      <c r="C3" s="16" t="s">
        <v>47</v>
      </c>
      <c r="D3" s="14">
        <v>22</v>
      </c>
      <c r="G3">
        <f t="shared" si="0"/>
        <v>0.80243161094224924</v>
      </c>
      <c r="K3" t="s">
        <v>42</v>
      </c>
      <c r="L3">
        <v>0.1003480601831456</v>
      </c>
    </row>
    <row r="4" spans="1:12" x14ac:dyDescent="0.3">
      <c r="A4">
        <v>2015</v>
      </c>
      <c r="B4" s="16" t="s">
        <v>19</v>
      </c>
      <c r="C4" s="16" t="s">
        <v>48</v>
      </c>
      <c r="D4" s="14">
        <v>31</v>
      </c>
      <c r="G4">
        <f t="shared" si="0"/>
        <v>1.1306990881458967</v>
      </c>
      <c r="K4" t="s">
        <v>81</v>
      </c>
      <c r="L4">
        <f>AVERAGE(I15:I25)</f>
        <v>0.36935066577149861</v>
      </c>
    </row>
    <row r="5" spans="1:12" x14ac:dyDescent="0.3">
      <c r="A5">
        <v>2015</v>
      </c>
      <c r="B5" s="16" t="s">
        <v>20</v>
      </c>
      <c r="C5" s="16" t="s">
        <v>49</v>
      </c>
      <c r="D5" s="14">
        <v>36</v>
      </c>
      <c r="G5">
        <f t="shared" si="0"/>
        <v>1.3130699088145896</v>
      </c>
    </row>
    <row r="6" spans="1:12" x14ac:dyDescent="0.3">
      <c r="A6">
        <v>2015</v>
      </c>
      <c r="B6" s="16" t="s">
        <v>21</v>
      </c>
      <c r="C6" s="16" t="s">
        <v>50</v>
      </c>
      <c r="D6" s="14">
        <v>26</v>
      </c>
      <c r="G6">
        <f t="shared" si="0"/>
        <v>0.94832826747720356</v>
      </c>
    </row>
    <row r="7" spans="1:12" x14ac:dyDescent="0.3">
      <c r="A7">
        <v>2015</v>
      </c>
      <c r="B7" s="16" t="s">
        <v>22</v>
      </c>
      <c r="C7" s="16" t="s">
        <v>51</v>
      </c>
      <c r="D7" s="14">
        <v>24</v>
      </c>
      <c r="G7">
        <f t="shared" si="0"/>
        <v>0.87537993920972645</v>
      </c>
    </row>
    <row r="8" spans="1:12" x14ac:dyDescent="0.3">
      <c r="A8">
        <v>2015</v>
      </c>
      <c r="B8" s="16" t="s">
        <v>23</v>
      </c>
      <c r="C8" s="16" t="s">
        <v>52</v>
      </c>
      <c r="D8" s="14">
        <v>21</v>
      </c>
      <c r="G8">
        <f t="shared" si="0"/>
        <v>0.76595744680851063</v>
      </c>
    </row>
    <row r="9" spans="1:12" x14ac:dyDescent="0.3">
      <c r="A9">
        <v>2015</v>
      </c>
      <c r="B9" s="16" t="s">
        <v>24</v>
      </c>
      <c r="C9" s="16" t="s">
        <v>53</v>
      </c>
      <c r="D9" s="14">
        <v>34</v>
      </c>
      <c r="G9">
        <f t="shared" si="0"/>
        <v>1.2401215805471124</v>
      </c>
    </row>
    <row r="10" spans="1:12" x14ac:dyDescent="0.3">
      <c r="A10">
        <v>2015</v>
      </c>
      <c r="B10" s="16" t="s">
        <v>25</v>
      </c>
      <c r="C10" s="16" t="s">
        <v>54</v>
      </c>
      <c r="D10" s="14">
        <v>28</v>
      </c>
      <c r="G10">
        <f t="shared" si="0"/>
        <v>1.0212765957446808</v>
      </c>
    </row>
    <row r="11" spans="1:12" x14ac:dyDescent="0.3">
      <c r="A11">
        <v>2015</v>
      </c>
      <c r="B11" s="16" t="s">
        <v>26</v>
      </c>
      <c r="C11" s="16" t="s">
        <v>55</v>
      </c>
      <c r="D11" s="14">
        <v>36</v>
      </c>
      <c r="G11">
        <f t="shared" si="0"/>
        <v>1.3130699088145896</v>
      </c>
    </row>
    <row r="12" spans="1:12" x14ac:dyDescent="0.3">
      <c r="A12">
        <v>2015</v>
      </c>
      <c r="B12" s="16" t="s">
        <v>27</v>
      </c>
      <c r="C12" s="16" t="s">
        <v>56</v>
      </c>
      <c r="D12" s="14">
        <v>25</v>
      </c>
      <c r="G12">
        <f t="shared" si="0"/>
        <v>0.91185410334346506</v>
      </c>
    </row>
    <row r="13" spans="1:12" x14ac:dyDescent="0.3">
      <c r="A13">
        <v>2015</v>
      </c>
      <c r="B13" s="16" t="s">
        <v>28</v>
      </c>
      <c r="C13" s="16" t="s">
        <v>57</v>
      </c>
      <c r="D13" s="14">
        <v>24</v>
      </c>
      <c r="G13">
        <f t="shared" si="0"/>
        <v>0.87537993920972645</v>
      </c>
    </row>
    <row r="14" spans="1:12" x14ac:dyDescent="0.3">
      <c r="A14">
        <v>2016</v>
      </c>
      <c r="B14" s="16" t="s">
        <v>17</v>
      </c>
      <c r="C14" s="16" t="s">
        <v>46</v>
      </c>
      <c r="D14" s="14">
        <v>58</v>
      </c>
      <c r="E14">
        <f>D14/G2</f>
        <v>72.280303030303031</v>
      </c>
      <c r="F14">
        <f>(D14/G2)-(D13/G13)</f>
        <v>44.86363636363636</v>
      </c>
      <c r="G14">
        <f t="shared" ref="G14:G25" si="1">L$3*D14/E14+(1-L$3)*G2</f>
        <v>0.80243161094224924</v>
      </c>
    </row>
    <row r="15" spans="1:12" x14ac:dyDescent="0.3">
      <c r="A15">
        <v>2016</v>
      </c>
      <c r="B15" s="16" t="s">
        <v>18</v>
      </c>
      <c r="C15" s="16" t="s">
        <v>58</v>
      </c>
      <c r="D15" s="14">
        <v>61</v>
      </c>
      <c r="E15">
        <f t="shared" ref="E15:E25" si="2">L$1*D15/G3+(1-L$1)*(E14+F14)</f>
        <v>100.04853065527776</v>
      </c>
      <c r="F15">
        <f>L$2*(E15-E14)+(1-L$2)*F14</f>
        <v>28.273054100202835</v>
      </c>
      <c r="G15">
        <f t="shared" si="1"/>
        <v>0.78309177973774746</v>
      </c>
      <c r="H15">
        <f>(E14+F14)*G3</f>
        <v>94</v>
      </c>
      <c r="I15">
        <f t="shared" ref="I15:I25" si="3">ABS(D15-H15)/D15</f>
        <v>0.54098360655737709</v>
      </c>
    </row>
    <row r="16" spans="1:12" x14ac:dyDescent="0.3">
      <c r="A16">
        <v>2016</v>
      </c>
      <c r="B16" s="16" t="s">
        <v>19</v>
      </c>
      <c r="C16" s="16" t="s">
        <v>59</v>
      </c>
      <c r="D16" s="14">
        <v>86</v>
      </c>
      <c r="E16">
        <f t="shared" si="2"/>
        <v>106.59640886604359</v>
      </c>
      <c r="F16">
        <f>L$2*(E16-E15)+(1-L$2)*F15</f>
        <v>7.1894214540795787</v>
      </c>
      <c r="G16">
        <f t="shared" si="1"/>
        <v>1.0981945765003507</v>
      </c>
      <c r="H16">
        <f t="shared" ref="H16:H25" si="4">(E15+F15)*G4</f>
        <v>145.09309887245828</v>
      </c>
      <c r="I16">
        <f t="shared" si="3"/>
        <v>0.68712905665649171</v>
      </c>
    </row>
    <row r="17" spans="1:10" x14ac:dyDescent="0.3">
      <c r="A17">
        <v>2016</v>
      </c>
      <c r="B17" s="16" t="s">
        <v>20</v>
      </c>
      <c r="C17" s="16" t="s">
        <v>60</v>
      </c>
      <c r="D17" s="14">
        <v>54</v>
      </c>
      <c r="E17">
        <f t="shared" si="2"/>
        <v>83.581171508863733</v>
      </c>
      <c r="F17">
        <f t="shared" ref="F17:F24" si="5">L$2*(E17-E16)+(1-L$2)*F16</f>
        <v>-22.123295451826532</v>
      </c>
      <c r="G17">
        <f t="shared" si="1"/>
        <v>1.2461386172824573</v>
      </c>
      <c r="H17">
        <f>(E16+F16)*G5</f>
        <v>149.4087498428365</v>
      </c>
      <c r="I17">
        <f t="shared" si="3"/>
        <v>1.7668287007932686</v>
      </c>
    </row>
    <row r="18" spans="1:10" x14ac:dyDescent="0.3">
      <c r="A18">
        <v>2016</v>
      </c>
      <c r="B18" s="16" t="s">
        <v>21</v>
      </c>
      <c r="C18" s="16" t="s">
        <v>61</v>
      </c>
      <c r="D18" s="14">
        <v>63</v>
      </c>
      <c r="E18">
        <f t="shared" si="2"/>
        <v>63.525876475388216</v>
      </c>
      <c r="F18">
        <f t="shared" si="5"/>
        <v>-20.116362971535718</v>
      </c>
      <c r="G18">
        <f t="shared" si="1"/>
        <v>0.95268272971682177</v>
      </c>
      <c r="H18">
        <f t="shared" si="4"/>
        <v>58.282241123998794</v>
      </c>
      <c r="I18">
        <f t="shared" si="3"/>
        <v>7.4885061523828664E-2</v>
      </c>
    </row>
    <row r="19" spans="1:10" x14ac:dyDescent="0.3">
      <c r="A19">
        <v>2016</v>
      </c>
      <c r="B19" s="16" t="s">
        <v>22</v>
      </c>
      <c r="C19" s="16" t="s">
        <v>62</v>
      </c>
      <c r="D19" s="14">
        <v>39</v>
      </c>
      <c r="E19">
        <f t="shared" si="2"/>
        <v>43.884472731753718</v>
      </c>
      <c r="F19">
        <f t="shared" si="5"/>
        <v>-19.655429263384498</v>
      </c>
      <c r="G19">
        <f t="shared" si="1"/>
        <v>0.87671628211196007</v>
      </c>
      <c r="H19">
        <f t="shared" si="4"/>
        <v>37.999817292126195</v>
      </c>
      <c r="I19">
        <f t="shared" si="3"/>
        <v>2.5645710458302683E-2</v>
      </c>
    </row>
    <row r="20" spans="1:10" x14ac:dyDescent="0.3">
      <c r="A20">
        <v>2016</v>
      </c>
      <c r="B20" s="16" t="s">
        <v>23</v>
      </c>
      <c r="C20" s="16" t="s">
        <v>63</v>
      </c>
      <c r="D20" s="14">
        <v>55</v>
      </c>
      <c r="E20">
        <f t="shared" si="2"/>
        <v>44.006305972693269</v>
      </c>
      <c r="F20">
        <f t="shared" si="5"/>
        <v>-0.46218822776857749</v>
      </c>
      <c r="G20">
        <f t="shared" si="1"/>
        <v>0.81451220359435927</v>
      </c>
      <c r="H20">
        <f t="shared" si="4"/>
        <v>18.558416273644507</v>
      </c>
      <c r="I20">
        <f t="shared" si="3"/>
        <v>0.6625742495700998</v>
      </c>
    </row>
    <row r="21" spans="1:10" x14ac:dyDescent="0.3">
      <c r="A21">
        <v>2016</v>
      </c>
      <c r="B21" s="16" t="s">
        <v>24</v>
      </c>
      <c r="C21" s="16" t="s">
        <v>64</v>
      </c>
      <c r="D21" s="14">
        <v>54</v>
      </c>
      <c r="E21">
        <f t="shared" si="2"/>
        <v>43.544117704242453</v>
      </c>
      <c r="F21">
        <f t="shared" si="5"/>
        <v>-0.46218826724947226</v>
      </c>
      <c r="G21">
        <f t="shared" si="1"/>
        <v>1.2401215803836885</v>
      </c>
      <c r="H21">
        <f t="shared" si="4"/>
        <v>54.000000121365574</v>
      </c>
      <c r="I21">
        <f t="shared" si="3"/>
        <v>2.2475106220554153E-9</v>
      </c>
    </row>
    <row r="22" spans="1:10" x14ac:dyDescent="0.3">
      <c r="A22">
        <v>2016</v>
      </c>
      <c r="B22" s="16" t="s">
        <v>25</v>
      </c>
      <c r="C22" s="16" t="s">
        <v>65</v>
      </c>
      <c r="D22" s="14">
        <v>44</v>
      </c>
      <c r="E22">
        <f t="shared" si="2"/>
        <v>43.082513028038939</v>
      </c>
      <c r="F22">
        <f t="shared" si="5"/>
        <v>-0.46162190961484734</v>
      </c>
      <c r="G22">
        <f t="shared" si="1"/>
        <v>1.0212785470572749</v>
      </c>
      <c r="H22">
        <f t="shared" si="4"/>
        <v>43.998566233524741</v>
      </c>
      <c r="I22">
        <f t="shared" si="3"/>
        <v>3.2585601710428072E-5</v>
      </c>
    </row>
    <row r="23" spans="1:10" x14ac:dyDescent="0.3">
      <c r="A23">
        <v>2016</v>
      </c>
      <c r="B23" s="16" t="s">
        <v>26</v>
      </c>
      <c r="C23" s="16" t="s">
        <v>66</v>
      </c>
      <c r="D23" s="14">
        <v>60</v>
      </c>
      <c r="E23">
        <f t="shared" si="2"/>
        <v>43.898548270725392</v>
      </c>
      <c r="F23">
        <f t="shared" si="5"/>
        <v>0.77830609759221658</v>
      </c>
      <c r="G23">
        <f t="shared" si="1"/>
        <v>1.3184603945026736</v>
      </c>
      <c r="H23">
        <f t="shared" si="4"/>
        <v>55.964209614465673</v>
      </c>
      <c r="I23">
        <f t="shared" si="3"/>
        <v>6.7263173092238782E-2</v>
      </c>
    </row>
    <row r="24" spans="1:10" x14ac:dyDescent="0.3">
      <c r="A24">
        <v>2016</v>
      </c>
      <c r="B24" s="16" t="s">
        <v>27</v>
      </c>
      <c r="C24" s="16" t="s">
        <v>67</v>
      </c>
      <c r="D24" s="14">
        <v>43</v>
      </c>
      <c r="E24">
        <f t="shared" si="2"/>
        <v>45.70769703908811</v>
      </c>
      <c r="F24">
        <f t="shared" si="5"/>
        <v>1.7787080412672074</v>
      </c>
      <c r="G24">
        <f t="shared" si="1"/>
        <v>0.91475481313143947</v>
      </c>
      <c r="H24">
        <f t="shared" si="4"/>
        <v>40.738772980228823</v>
      </c>
      <c r="I24">
        <f t="shared" si="3"/>
        <v>5.2586674878399457E-2</v>
      </c>
    </row>
    <row r="25" spans="1:10" x14ac:dyDescent="0.3">
      <c r="A25">
        <v>2016</v>
      </c>
      <c r="B25" s="16" t="s">
        <v>28</v>
      </c>
      <c r="C25" s="16" t="s">
        <v>68</v>
      </c>
      <c r="D25" s="14">
        <v>51</v>
      </c>
      <c r="E25">
        <f t="shared" si="2"/>
        <v>51.965095215870669</v>
      </c>
      <c r="F25">
        <f>L$2*(E25-E24)+(1-L$2)*F24</f>
        <v>6.125142704607863</v>
      </c>
      <c r="G25">
        <f t="shared" si="1"/>
        <v>0.88602165742446615</v>
      </c>
      <c r="H25">
        <f t="shared" si="4"/>
        <v>41.568646392529885</v>
      </c>
      <c r="I25">
        <f t="shared" si="3"/>
        <v>0.18492850210725714</v>
      </c>
      <c r="J25" t="s">
        <v>43</v>
      </c>
    </row>
    <row r="26" spans="1:10" x14ac:dyDescent="0.3">
      <c r="C26" s="16" t="s">
        <v>69</v>
      </c>
      <c r="H26">
        <f>(E$25+J26*F$25)*G14</f>
        <v>46.613443194548118</v>
      </c>
      <c r="J26">
        <v>1</v>
      </c>
    </row>
    <row r="27" spans="1:10" x14ac:dyDescent="0.3">
      <c r="C27" s="16" t="s">
        <v>70</v>
      </c>
      <c r="H27">
        <f>(E$25+J27*F$25)*G15</f>
        <v>50.286536700235771</v>
      </c>
      <c r="J27">
        <v>2</v>
      </c>
    </row>
    <row r="28" spans="1:10" x14ac:dyDescent="0.3">
      <c r="C28" s="16" t="s">
        <v>71</v>
      </c>
      <c r="H28">
        <f t="shared" ref="H28:H37" si="6">(E$25+J28*F$25)*G16</f>
        <v>77.247581228866636</v>
      </c>
      <c r="J28">
        <v>3</v>
      </c>
    </row>
    <row r="29" spans="1:10" x14ac:dyDescent="0.3">
      <c r="C29" s="16" t="s">
        <v>72</v>
      </c>
      <c r="H29">
        <f t="shared" si="6"/>
        <v>95.286819341567409</v>
      </c>
      <c r="J29">
        <v>4</v>
      </c>
    </row>
    <row r="30" spans="1:10" x14ac:dyDescent="0.3">
      <c r="C30" s="16" t="s">
        <v>73</v>
      </c>
      <c r="H30">
        <f t="shared" si="6"/>
        <v>78.6828371189047</v>
      </c>
      <c r="J30">
        <v>5</v>
      </c>
    </row>
    <row r="31" spans="1:10" x14ac:dyDescent="0.3">
      <c r="C31" s="16" t="s">
        <v>74</v>
      </c>
      <c r="H31">
        <f t="shared" si="6"/>
        <v>77.778719113586135</v>
      </c>
      <c r="J31">
        <v>6</v>
      </c>
    </row>
    <row r="32" spans="1:10" x14ac:dyDescent="0.3">
      <c r="C32" s="16" t="s">
        <v>75</v>
      </c>
      <c r="H32">
        <f t="shared" si="6"/>
        <v>77.249228585889966</v>
      </c>
      <c r="J32">
        <v>7</v>
      </c>
    </row>
    <row r="33" spans="3:10" x14ac:dyDescent="0.3">
      <c r="C33" s="16" t="s">
        <v>76</v>
      </c>
      <c r="H33">
        <f t="shared" si="6"/>
        <v>125.21040921120577</v>
      </c>
      <c r="J33">
        <v>8</v>
      </c>
    </row>
    <row r="34" spans="3:10" x14ac:dyDescent="0.3">
      <c r="C34" s="16" t="s">
        <v>77</v>
      </c>
      <c r="H34">
        <f t="shared" si="6"/>
        <v>109.37012851668082</v>
      </c>
      <c r="J34">
        <v>9</v>
      </c>
    </row>
    <row r="35" spans="3:10" x14ac:dyDescent="0.3">
      <c r="C35" s="16" t="s">
        <v>78</v>
      </c>
      <c r="H35">
        <f t="shared" si="6"/>
        <v>149.2715006057104</v>
      </c>
      <c r="J35">
        <v>10</v>
      </c>
    </row>
    <row r="36" spans="3:10" x14ac:dyDescent="0.3">
      <c r="C36" s="16" t="s">
        <v>79</v>
      </c>
      <c r="H36">
        <f t="shared" si="6"/>
        <v>109.16836243527787</v>
      </c>
      <c r="J36">
        <v>11</v>
      </c>
    </row>
    <row r="37" spans="3:10" x14ac:dyDescent="0.3">
      <c r="C37" s="16" t="s">
        <v>80</v>
      </c>
      <c r="H37">
        <f t="shared" si="6"/>
        <v>111.16630888456235</v>
      </c>
      <c r="J37">
        <v>12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9" tint="0.59999389629810485"/>
  </sheetPr>
  <dimension ref="A1:L37"/>
  <sheetViews>
    <sheetView topLeftCell="D1" workbookViewId="0">
      <selection activeCell="L1" sqref="L1:L4"/>
    </sheetView>
  </sheetViews>
  <sheetFormatPr defaultColWidth="8.8984375" defaultRowHeight="15.6" x14ac:dyDescent="0.3"/>
  <cols>
    <col min="2" max="2" width="11" bestFit="1" customWidth="1"/>
    <col min="3" max="3" width="11" customWidth="1"/>
  </cols>
  <sheetData>
    <row r="1" spans="1:12" x14ac:dyDescent="0.3">
      <c r="A1" t="s">
        <v>32</v>
      </c>
      <c r="B1" t="s">
        <v>15</v>
      </c>
      <c r="C1" t="s">
        <v>44</v>
      </c>
      <c r="D1" t="s">
        <v>34</v>
      </c>
      <c r="E1" t="s">
        <v>35</v>
      </c>
      <c r="F1" t="s">
        <v>36</v>
      </c>
      <c r="G1" t="s">
        <v>37</v>
      </c>
      <c r="H1" t="s">
        <v>38</v>
      </c>
      <c r="I1" t="s">
        <v>39</v>
      </c>
      <c r="K1" t="s">
        <v>40</v>
      </c>
      <c r="L1" s="23">
        <v>0.77921812111130029</v>
      </c>
    </row>
    <row r="2" spans="1:12" x14ac:dyDescent="0.3">
      <c r="A2">
        <v>2015</v>
      </c>
      <c r="B2" s="16" t="s">
        <v>17</v>
      </c>
      <c r="C2" s="16" t="s">
        <v>45</v>
      </c>
      <c r="D2" s="14">
        <v>195</v>
      </c>
      <c r="G2">
        <f t="shared" ref="G2:G13" si="0">D2/AVERAGE($D$2:$D$13)</f>
        <v>0.92453575661793763</v>
      </c>
      <c r="K2" t="s">
        <v>41</v>
      </c>
      <c r="L2">
        <v>0.79963931454383297</v>
      </c>
    </row>
    <row r="3" spans="1:12" x14ac:dyDescent="0.3">
      <c r="A3">
        <v>2015</v>
      </c>
      <c r="B3" s="16" t="s">
        <v>18</v>
      </c>
      <c r="C3" s="16" t="s">
        <v>47</v>
      </c>
      <c r="D3" s="14">
        <v>186</v>
      </c>
      <c r="G3">
        <f t="shared" si="0"/>
        <v>0.88186487554326354</v>
      </c>
      <c r="K3" t="s">
        <v>42</v>
      </c>
      <c r="L3">
        <v>4.4364772662869319E-2</v>
      </c>
    </row>
    <row r="4" spans="1:12" x14ac:dyDescent="0.3">
      <c r="A4">
        <v>2015</v>
      </c>
      <c r="B4" s="16" t="s">
        <v>19</v>
      </c>
      <c r="C4" s="16" t="s">
        <v>48</v>
      </c>
      <c r="D4" s="14">
        <v>185</v>
      </c>
      <c r="G4">
        <f t="shared" si="0"/>
        <v>0.87712366653496643</v>
      </c>
      <c r="K4" t="s">
        <v>81</v>
      </c>
      <c r="L4">
        <f>AVERAGE(I15:I25)</f>
        <v>0.15561690140289139</v>
      </c>
    </row>
    <row r="5" spans="1:12" x14ac:dyDescent="0.3">
      <c r="A5">
        <v>2015</v>
      </c>
      <c r="B5" s="16" t="s">
        <v>20</v>
      </c>
      <c r="C5" s="16" t="s">
        <v>49</v>
      </c>
      <c r="D5" s="14">
        <v>200</v>
      </c>
      <c r="G5">
        <f t="shared" si="0"/>
        <v>0.94824180165942318</v>
      </c>
    </row>
    <row r="6" spans="1:12" x14ac:dyDescent="0.3">
      <c r="A6">
        <v>2015</v>
      </c>
      <c r="B6" s="16" t="s">
        <v>21</v>
      </c>
      <c r="C6" s="16" t="s">
        <v>50</v>
      </c>
      <c r="D6" s="14">
        <v>239</v>
      </c>
      <c r="G6">
        <f t="shared" si="0"/>
        <v>1.1331489529830108</v>
      </c>
    </row>
    <row r="7" spans="1:12" x14ac:dyDescent="0.3">
      <c r="A7">
        <v>2015</v>
      </c>
      <c r="B7" s="16" t="s">
        <v>22</v>
      </c>
      <c r="C7" s="16" t="s">
        <v>51</v>
      </c>
      <c r="D7" s="14">
        <v>187</v>
      </c>
      <c r="G7">
        <f t="shared" si="0"/>
        <v>0.88660608455156065</v>
      </c>
    </row>
    <row r="8" spans="1:12" x14ac:dyDescent="0.3">
      <c r="A8">
        <v>2015</v>
      </c>
      <c r="B8" s="16" t="s">
        <v>23</v>
      </c>
      <c r="C8" s="16" t="s">
        <v>52</v>
      </c>
      <c r="D8" s="14">
        <v>201</v>
      </c>
      <c r="G8">
        <f t="shared" si="0"/>
        <v>0.95298301066772029</v>
      </c>
    </row>
    <row r="9" spans="1:12" x14ac:dyDescent="0.3">
      <c r="A9">
        <v>2015</v>
      </c>
      <c r="B9" s="16" t="s">
        <v>24</v>
      </c>
      <c r="C9" s="16" t="s">
        <v>53</v>
      </c>
      <c r="D9" s="14">
        <v>196</v>
      </c>
      <c r="G9">
        <f t="shared" si="0"/>
        <v>0.92927696562623474</v>
      </c>
    </row>
    <row r="10" spans="1:12" x14ac:dyDescent="0.3">
      <c r="A10">
        <v>2015</v>
      </c>
      <c r="B10" s="16" t="s">
        <v>25</v>
      </c>
      <c r="C10" s="16" t="s">
        <v>54</v>
      </c>
      <c r="D10" s="14">
        <v>213</v>
      </c>
      <c r="G10">
        <f t="shared" si="0"/>
        <v>1.0098775187672857</v>
      </c>
    </row>
    <row r="11" spans="1:12" x14ac:dyDescent="0.3">
      <c r="A11">
        <v>2015</v>
      </c>
      <c r="B11" s="16" t="s">
        <v>26</v>
      </c>
      <c r="C11" s="16" t="s">
        <v>55</v>
      </c>
      <c r="D11" s="14">
        <v>250</v>
      </c>
      <c r="G11">
        <f t="shared" si="0"/>
        <v>1.1853022520742791</v>
      </c>
    </row>
    <row r="12" spans="1:12" x14ac:dyDescent="0.3">
      <c r="A12">
        <v>2015</v>
      </c>
      <c r="B12" s="16" t="s">
        <v>27</v>
      </c>
      <c r="C12" s="16" t="s">
        <v>56</v>
      </c>
      <c r="D12" s="14">
        <v>236</v>
      </c>
      <c r="G12">
        <f t="shared" si="0"/>
        <v>1.1189253259581193</v>
      </c>
    </row>
    <row r="13" spans="1:12" x14ac:dyDescent="0.3">
      <c r="A13">
        <v>2015</v>
      </c>
      <c r="B13" s="16" t="s">
        <v>28</v>
      </c>
      <c r="C13" s="16" t="s">
        <v>57</v>
      </c>
      <c r="D13" s="14">
        <v>243</v>
      </c>
      <c r="G13">
        <f t="shared" si="0"/>
        <v>1.1521137890161992</v>
      </c>
    </row>
    <row r="14" spans="1:12" x14ac:dyDescent="0.3">
      <c r="A14">
        <v>2016</v>
      </c>
      <c r="B14" s="16" t="s">
        <v>17</v>
      </c>
      <c r="C14" s="16" t="s">
        <v>46</v>
      </c>
      <c r="D14" s="14">
        <v>279</v>
      </c>
      <c r="E14">
        <f>D14/G2</f>
        <v>301.77307692307693</v>
      </c>
      <c r="F14">
        <f>(D14/G2)-(D13/G13)</f>
        <v>90.856410256410271</v>
      </c>
      <c r="G14">
        <f t="shared" ref="G14:G25" si="1">L$3*D14/E14+(1-L$3)*G2</f>
        <v>0.92453575661793763</v>
      </c>
    </row>
    <row r="15" spans="1:12" x14ac:dyDescent="0.3">
      <c r="A15">
        <v>2016</v>
      </c>
      <c r="B15" s="16" t="s">
        <v>18</v>
      </c>
      <c r="C15" s="16" t="s">
        <v>58</v>
      </c>
      <c r="D15" s="14">
        <v>248</v>
      </c>
      <c r="E15">
        <f t="shared" ref="E15:E25" si="2">L$1*D15/G3+(1-L$1)*(E14+F14)</f>
        <v>305.81892750133841</v>
      </c>
      <c r="F15">
        <f>L$2*(E15-E14)+(1-L$2)*F14</f>
        <v>21.439273820208864</v>
      </c>
      <c r="G15">
        <f t="shared" si="1"/>
        <v>0.87871819335371204</v>
      </c>
      <c r="H15">
        <f>(E14+F14)*G3</f>
        <v>346.2461538461539</v>
      </c>
      <c r="I15">
        <f t="shared" ref="I15:I25" si="3">ABS(D15-H15)/D15</f>
        <v>0.39615384615384636</v>
      </c>
    </row>
    <row r="16" spans="1:12" x14ac:dyDescent="0.3">
      <c r="A16">
        <v>2016</v>
      </c>
      <c r="B16" s="16" t="s">
        <v>19</v>
      </c>
      <c r="C16" s="16" t="s">
        <v>59</v>
      </c>
      <c r="D16" s="14">
        <v>286</v>
      </c>
      <c r="E16">
        <f t="shared" si="2"/>
        <v>326.32903392822487</v>
      </c>
      <c r="F16">
        <f>L$2*(E16-E15)+(1-L$2)*F15</f>
        <v>20.696275042716064</v>
      </c>
      <c r="G16">
        <f t="shared" si="1"/>
        <v>0.87709227289186886</v>
      </c>
      <c r="H16">
        <f t="shared" ref="H16:H25" si="4">(E15+F15)*G4</f>
        <v>287.04591344679375</v>
      </c>
      <c r="I16">
        <f t="shared" si="3"/>
        <v>3.6570400237543616E-3</v>
      </c>
    </row>
    <row r="17" spans="1:10" x14ac:dyDescent="0.3">
      <c r="A17">
        <v>2016</v>
      </c>
      <c r="B17" s="16" t="s">
        <v>20</v>
      </c>
      <c r="C17" s="16" t="s">
        <v>60</v>
      </c>
      <c r="D17" s="14">
        <v>229</v>
      </c>
      <c r="E17">
        <f t="shared" si="2"/>
        <v>264.79775131069778</v>
      </c>
      <c r="F17">
        <f t="shared" ref="F17:F24" si="5">L$2*(E17-E16)+(1-L$2)*F16</f>
        <v>-45.05611280133428</v>
      </c>
      <c r="G17">
        <f t="shared" si="1"/>
        <v>0.94454041175216397</v>
      </c>
      <c r="H17">
        <f>(E16+F16)*G5</f>
        <v>329.06390420002305</v>
      </c>
      <c r="I17">
        <f t="shared" si="3"/>
        <v>0.43696028034944562</v>
      </c>
    </row>
    <row r="18" spans="1:10" x14ac:dyDescent="0.3">
      <c r="A18">
        <v>2016</v>
      </c>
      <c r="B18" s="16" t="s">
        <v>21</v>
      </c>
      <c r="C18" s="16" t="s">
        <v>61</v>
      </c>
      <c r="D18" s="14">
        <v>249</v>
      </c>
      <c r="E18">
        <f t="shared" si="2"/>
        <v>219.74163328065379</v>
      </c>
      <c r="F18">
        <f t="shared" si="5"/>
        <v>-45.056116982416128</v>
      </c>
      <c r="G18">
        <f t="shared" si="1"/>
        <v>1.1331489526440794</v>
      </c>
      <c r="H18">
        <f t="shared" si="4"/>
        <v>249.00000760365648</v>
      </c>
      <c r="I18">
        <f t="shared" si="3"/>
        <v>3.0536773031683308E-8</v>
      </c>
    </row>
    <row r="19" spans="1:10" x14ac:dyDescent="0.3">
      <c r="A19">
        <v>2016</v>
      </c>
      <c r="B19" s="16" t="s">
        <v>22</v>
      </c>
      <c r="C19" s="16" t="s">
        <v>62</v>
      </c>
      <c r="D19" s="14">
        <v>214</v>
      </c>
      <c r="E19">
        <f t="shared" si="2"/>
        <v>226.64717716695947</v>
      </c>
      <c r="F19">
        <f t="shared" si="5"/>
        <v>-3.5055301027923136</v>
      </c>
      <c r="G19">
        <f t="shared" si="1"/>
        <v>0.88916117370753023</v>
      </c>
      <c r="H19">
        <f t="shared" si="4"/>
        <v>154.8772416330483</v>
      </c>
      <c r="I19">
        <f t="shared" si="3"/>
        <v>0.27627457180818554</v>
      </c>
    </row>
    <row r="20" spans="1:10" x14ac:dyDescent="0.3">
      <c r="A20">
        <v>2016</v>
      </c>
      <c r="B20" s="16" t="s">
        <v>23</v>
      </c>
      <c r="C20" s="16" t="s">
        <v>63</v>
      </c>
      <c r="D20" s="14">
        <v>212</v>
      </c>
      <c r="E20">
        <f t="shared" si="2"/>
        <v>222.61000427000357</v>
      </c>
      <c r="F20">
        <f t="shared" si="5"/>
        <v>-3.9306525822994471</v>
      </c>
      <c r="G20">
        <f t="shared" si="1"/>
        <v>0.95295440164294454</v>
      </c>
      <c r="H20">
        <f t="shared" si="4"/>
        <v>212.6501986245639</v>
      </c>
      <c r="I20">
        <f t="shared" si="3"/>
        <v>3.0669746441693343E-3</v>
      </c>
    </row>
    <row r="21" spans="1:10" x14ac:dyDescent="0.3">
      <c r="A21">
        <v>2016</v>
      </c>
      <c r="B21" s="16" t="s">
        <v>24</v>
      </c>
      <c r="C21" s="16" t="s">
        <v>64</v>
      </c>
      <c r="D21" s="14">
        <v>191</v>
      </c>
      <c r="E21">
        <f t="shared" si="2"/>
        <v>208.43792254697894</v>
      </c>
      <c r="F21">
        <f t="shared" si="5"/>
        <v>-12.12010196033817</v>
      </c>
      <c r="G21">
        <f t="shared" si="1"/>
        <v>0.92870301882156003</v>
      </c>
      <c r="H21">
        <f t="shared" si="4"/>
        <v>203.21368438146192</v>
      </c>
      <c r="I21">
        <f t="shared" si="3"/>
        <v>6.3945991525978629E-2</v>
      </c>
    </row>
    <row r="22" spans="1:10" x14ac:dyDescent="0.3">
      <c r="A22">
        <v>2016</v>
      </c>
      <c r="B22" s="16" t="s">
        <v>25</v>
      </c>
      <c r="C22" s="16" t="s">
        <v>65</v>
      </c>
      <c r="D22" s="14">
        <v>201</v>
      </c>
      <c r="E22">
        <f t="shared" si="2"/>
        <v>198.43434607212805</v>
      </c>
      <c r="F22">
        <f t="shared" si="5"/>
        <v>-10.427644971908567</v>
      </c>
      <c r="G22">
        <f t="shared" si="1"/>
        <v>1.0100129185613773</v>
      </c>
      <c r="H22">
        <f t="shared" si="4"/>
        <v>198.25695354383794</v>
      </c>
      <c r="I22">
        <f t="shared" si="3"/>
        <v>1.3646997294338619E-2</v>
      </c>
    </row>
    <row r="23" spans="1:10" x14ac:dyDescent="0.3">
      <c r="A23">
        <v>2016</v>
      </c>
      <c r="B23" s="16" t="s">
        <v>26</v>
      </c>
      <c r="C23" s="16" t="s">
        <v>66</v>
      </c>
      <c r="D23" s="14">
        <v>185</v>
      </c>
      <c r="E23">
        <f t="shared" si="2"/>
        <v>163.12753835875583</v>
      </c>
      <c r="F23">
        <f t="shared" si="5"/>
        <v>-30.322001612917035</v>
      </c>
      <c r="G23">
        <f t="shared" si="1"/>
        <v>1.1830298758871516</v>
      </c>
      <c r="H23">
        <f t="shared" si="4"/>
        <v>222.84476621914601</v>
      </c>
      <c r="I23">
        <f t="shared" si="3"/>
        <v>0.20456630388727573</v>
      </c>
    </row>
    <row r="24" spans="1:10" x14ac:dyDescent="0.3">
      <c r="A24">
        <v>2016</v>
      </c>
      <c r="B24" s="16" t="s">
        <v>27</v>
      </c>
      <c r="C24" s="16" t="s">
        <v>67</v>
      </c>
      <c r="D24" s="14">
        <v>171</v>
      </c>
      <c r="E24">
        <f t="shared" si="2"/>
        <v>148.40523037698799</v>
      </c>
      <c r="F24">
        <f t="shared" si="5"/>
        <v>-17.847873290611098</v>
      </c>
      <c r="G24">
        <f t="shared" si="1"/>
        <v>1.1204037894580439</v>
      </c>
      <c r="H24">
        <f t="shared" si="4"/>
        <v>148.59947849238065</v>
      </c>
      <c r="I24">
        <f t="shared" si="3"/>
        <v>0.13099720179894353</v>
      </c>
    </row>
    <row r="25" spans="1:10" x14ac:dyDescent="0.3">
      <c r="A25">
        <v>2016</v>
      </c>
      <c r="B25" s="16" t="s">
        <v>28</v>
      </c>
      <c r="C25" s="16" t="s">
        <v>68</v>
      </c>
      <c r="D25" s="14">
        <v>184</v>
      </c>
      <c r="E25">
        <f t="shared" si="2"/>
        <v>153.27085630741206</v>
      </c>
      <c r="F25">
        <f>L$2*(E25-E24)+(1-L$2)*F24</f>
        <v>0.31473365738935088</v>
      </c>
      <c r="G25">
        <f t="shared" si="1"/>
        <v>1.1542599509063398</v>
      </c>
      <c r="H25">
        <f t="shared" si="4"/>
        <v>150.41693135672662</v>
      </c>
      <c r="I25">
        <f t="shared" si="3"/>
        <v>0.18251667740909444</v>
      </c>
      <c r="J25" t="s">
        <v>43</v>
      </c>
    </row>
    <row r="26" spans="1:10" x14ac:dyDescent="0.3">
      <c r="C26" s="16" t="s">
        <v>69</v>
      </c>
      <c r="H26">
        <f>(E$25+J26*F$25)*G14</f>
        <v>141.99536962371999</v>
      </c>
      <c r="J26">
        <v>1</v>
      </c>
    </row>
    <row r="27" spans="1:10" x14ac:dyDescent="0.3">
      <c r="C27" s="16" t="s">
        <v>70</v>
      </c>
      <c r="H27">
        <f>(E$25+J27*F$25)*G15</f>
        <v>135.2350143298431</v>
      </c>
      <c r="J27">
        <v>2</v>
      </c>
    </row>
    <row r="28" spans="1:10" x14ac:dyDescent="0.3">
      <c r="C28" s="16" t="s">
        <v>71</v>
      </c>
      <c r="H28">
        <f t="shared" ref="H28:H37" si="6">(E$25+J28*F$25)*G16</f>
        <v>135.26083510349667</v>
      </c>
      <c r="J28">
        <v>3</v>
      </c>
    </row>
    <row r="29" spans="1:10" x14ac:dyDescent="0.3">
      <c r="C29" s="16" t="s">
        <v>72</v>
      </c>
      <c r="H29">
        <f t="shared" si="6"/>
        <v>145.95963235958095</v>
      </c>
      <c r="J29">
        <v>4</v>
      </c>
    </row>
    <row r="30" spans="1:10" x14ac:dyDescent="0.3">
      <c r="C30" s="16" t="s">
        <v>73</v>
      </c>
      <c r="H30">
        <f t="shared" si="6"/>
        <v>175.46191086676808</v>
      </c>
      <c r="J30">
        <v>5</v>
      </c>
    </row>
    <row r="31" spans="1:10" x14ac:dyDescent="0.3">
      <c r="C31" s="16" t="s">
        <v>74</v>
      </c>
      <c r="H31">
        <f t="shared" si="6"/>
        <v>137.96158817871418</v>
      </c>
      <c r="J31">
        <v>6</v>
      </c>
    </row>
    <row r="32" spans="1:10" x14ac:dyDescent="0.3">
      <c r="C32" s="16" t="s">
        <v>75</v>
      </c>
      <c r="H32">
        <f t="shared" si="6"/>
        <v>148.15962493081213</v>
      </c>
      <c r="J32">
        <v>7</v>
      </c>
    </row>
    <row r="33" spans="3:10" x14ac:dyDescent="0.3">
      <c r="C33" s="16" t="s">
        <v>76</v>
      </c>
      <c r="H33">
        <f t="shared" si="6"/>
        <v>144.68145973199705</v>
      </c>
      <c r="J33">
        <v>8</v>
      </c>
    </row>
    <row r="34" spans="3:10" x14ac:dyDescent="0.3">
      <c r="C34" s="16" t="s">
        <v>77</v>
      </c>
      <c r="H34">
        <f t="shared" si="6"/>
        <v>157.66651044827458</v>
      </c>
      <c r="J34">
        <v>9</v>
      </c>
    </row>
    <row r="35" spans="3:10" x14ac:dyDescent="0.3">
      <c r="C35" s="16" t="s">
        <v>78</v>
      </c>
      <c r="H35">
        <f t="shared" si="6"/>
        <v>185.04739531086346</v>
      </c>
      <c r="J35">
        <v>10</v>
      </c>
    </row>
    <row r="36" spans="3:10" x14ac:dyDescent="0.3">
      <c r="C36" s="16" t="s">
        <v>79</v>
      </c>
      <c r="H36">
        <f t="shared" si="6"/>
        <v>175.60416482680301</v>
      </c>
      <c r="J36">
        <v>11</v>
      </c>
    </row>
    <row r="37" spans="3:10" x14ac:dyDescent="0.3">
      <c r="C37" s="16" t="s">
        <v>80</v>
      </c>
      <c r="H37">
        <f t="shared" si="6"/>
        <v>181.27382454788778</v>
      </c>
      <c r="J37">
        <v>12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9" tint="0.59999389629810485"/>
  </sheetPr>
  <dimension ref="A1:L37"/>
  <sheetViews>
    <sheetView topLeftCell="F1" workbookViewId="0">
      <selection activeCell="L1" sqref="L1:L4"/>
    </sheetView>
  </sheetViews>
  <sheetFormatPr defaultColWidth="8.8984375" defaultRowHeight="15.6" x14ac:dyDescent="0.3"/>
  <cols>
    <col min="2" max="2" width="11" bestFit="1" customWidth="1"/>
    <col min="3" max="3" width="11" customWidth="1"/>
  </cols>
  <sheetData>
    <row r="1" spans="1:12" x14ac:dyDescent="0.3">
      <c r="A1" t="s">
        <v>32</v>
      </c>
      <c r="B1" t="s">
        <v>15</v>
      </c>
      <c r="C1" t="s">
        <v>44</v>
      </c>
      <c r="D1" t="s">
        <v>34</v>
      </c>
      <c r="E1" t="s">
        <v>35</v>
      </c>
      <c r="F1" t="s">
        <v>36</v>
      </c>
      <c r="G1" t="s">
        <v>37</v>
      </c>
      <c r="H1" t="s">
        <v>38</v>
      </c>
      <c r="I1" t="s">
        <v>39</v>
      </c>
      <c r="K1" t="s">
        <v>40</v>
      </c>
      <c r="L1" s="23">
        <v>0.46098957639871024</v>
      </c>
    </row>
    <row r="2" spans="1:12" x14ac:dyDescent="0.3">
      <c r="A2">
        <v>2015</v>
      </c>
      <c r="B2" s="16" t="s">
        <v>17</v>
      </c>
      <c r="C2" s="16" t="s">
        <v>45</v>
      </c>
      <c r="D2" s="14">
        <v>1345</v>
      </c>
      <c r="G2">
        <f t="shared" ref="G2:G13" si="0">D2/AVERAGE($D$2:$D$13)</f>
        <v>0.97528551574113242</v>
      </c>
      <c r="K2" t="s">
        <v>41</v>
      </c>
      <c r="L2">
        <v>1</v>
      </c>
    </row>
    <row r="3" spans="1:12" x14ac:dyDescent="0.3">
      <c r="A3">
        <v>2015</v>
      </c>
      <c r="B3" s="16" t="s">
        <v>18</v>
      </c>
      <c r="C3" s="16" t="s">
        <v>47</v>
      </c>
      <c r="D3" s="14">
        <v>1480</v>
      </c>
      <c r="G3">
        <f t="shared" si="0"/>
        <v>1.0731766269865248</v>
      </c>
      <c r="K3" t="s">
        <v>42</v>
      </c>
      <c r="L3">
        <v>0.1003480601831456</v>
      </c>
    </row>
    <row r="4" spans="1:12" x14ac:dyDescent="0.3">
      <c r="A4">
        <v>2015</v>
      </c>
      <c r="B4" s="16" t="s">
        <v>19</v>
      </c>
      <c r="C4" s="16" t="s">
        <v>48</v>
      </c>
      <c r="D4" s="14">
        <v>1516</v>
      </c>
      <c r="G4">
        <f t="shared" si="0"/>
        <v>1.0992809233186296</v>
      </c>
      <c r="K4" t="s">
        <v>81</v>
      </c>
      <c r="L4">
        <f>AVERAGE(I15:I25)</f>
        <v>9.8914590745873929E-2</v>
      </c>
    </row>
    <row r="5" spans="1:12" x14ac:dyDescent="0.3">
      <c r="A5">
        <v>2015</v>
      </c>
      <c r="B5" s="16" t="s">
        <v>20</v>
      </c>
      <c r="C5" s="16" t="s">
        <v>49</v>
      </c>
      <c r="D5" s="14">
        <v>1412</v>
      </c>
      <c r="G5">
        <f t="shared" si="0"/>
        <v>1.0238685116925494</v>
      </c>
    </row>
    <row r="6" spans="1:12" x14ac:dyDescent="0.3">
      <c r="A6">
        <v>2015</v>
      </c>
      <c r="B6" s="16" t="s">
        <v>21</v>
      </c>
      <c r="C6" s="16" t="s">
        <v>50</v>
      </c>
      <c r="D6" s="14">
        <v>1380</v>
      </c>
      <c r="G6">
        <f t="shared" si="0"/>
        <v>1.0006646927306786</v>
      </c>
    </row>
    <row r="7" spans="1:12" x14ac:dyDescent="0.3">
      <c r="A7">
        <v>2015</v>
      </c>
      <c r="B7" s="16" t="s">
        <v>22</v>
      </c>
      <c r="C7" s="16" t="s">
        <v>51</v>
      </c>
      <c r="D7" s="14">
        <v>1557</v>
      </c>
      <c r="G7">
        <f t="shared" si="0"/>
        <v>1.1290108163635266</v>
      </c>
    </row>
    <row r="8" spans="1:12" x14ac:dyDescent="0.3">
      <c r="A8">
        <v>2015</v>
      </c>
      <c r="B8" s="16" t="s">
        <v>23</v>
      </c>
      <c r="C8" s="16" t="s">
        <v>52</v>
      </c>
      <c r="D8" s="14">
        <v>1370</v>
      </c>
      <c r="G8">
        <f t="shared" si="0"/>
        <v>0.99341349930509404</v>
      </c>
    </row>
    <row r="9" spans="1:12" x14ac:dyDescent="0.3">
      <c r="A9">
        <v>2015</v>
      </c>
      <c r="B9" s="16" t="s">
        <v>24</v>
      </c>
      <c r="C9" s="16" t="s">
        <v>53</v>
      </c>
      <c r="D9" s="14">
        <v>1405</v>
      </c>
      <c r="G9">
        <f t="shared" si="0"/>
        <v>1.0187926762946402</v>
      </c>
    </row>
    <row r="10" spans="1:12" x14ac:dyDescent="0.3">
      <c r="A10">
        <v>2015</v>
      </c>
      <c r="B10" s="16" t="s">
        <v>25</v>
      </c>
      <c r="C10" s="16" t="s">
        <v>54</v>
      </c>
      <c r="D10" s="14">
        <v>1352</v>
      </c>
      <c r="G10">
        <f t="shared" si="0"/>
        <v>0.98036135113904166</v>
      </c>
    </row>
    <row r="11" spans="1:12" x14ac:dyDescent="0.3">
      <c r="A11">
        <v>2015</v>
      </c>
      <c r="B11" s="16" t="s">
        <v>26</v>
      </c>
      <c r="C11" s="16" t="s">
        <v>55</v>
      </c>
      <c r="D11" s="14">
        <v>1396</v>
      </c>
      <c r="G11">
        <f t="shared" si="0"/>
        <v>1.012266602211614</v>
      </c>
    </row>
    <row r="12" spans="1:12" x14ac:dyDescent="0.3">
      <c r="A12">
        <v>2015</v>
      </c>
      <c r="B12" s="16" t="s">
        <v>27</v>
      </c>
      <c r="C12" s="16" t="s">
        <v>56</v>
      </c>
      <c r="D12" s="14">
        <v>1235</v>
      </c>
      <c r="G12">
        <f t="shared" si="0"/>
        <v>0.89552238805970152</v>
      </c>
    </row>
    <row r="13" spans="1:12" x14ac:dyDescent="0.3">
      <c r="A13">
        <v>2015</v>
      </c>
      <c r="B13" s="16" t="s">
        <v>28</v>
      </c>
      <c r="C13" s="16" t="s">
        <v>57</v>
      </c>
      <c r="D13" s="14">
        <v>1101</v>
      </c>
      <c r="G13">
        <f t="shared" si="0"/>
        <v>0.79835639615686749</v>
      </c>
    </row>
    <row r="14" spans="1:12" x14ac:dyDescent="0.3">
      <c r="A14">
        <v>2016</v>
      </c>
      <c r="B14" s="16" t="s">
        <v>17</v>
      </c>
      <c r="C14" s="16" t="s">
        <v>46</v>
      </c>
      <c r="D14" s="14">
        <v>1428</v>
      </c>
      <c r="E14">
        <f>D14/G2</f>
        <v>1464.1866171003717</v>
      </c>
      <c r="F14">
        <f>(D14/G2)-(D13/G13)</f>
        <v>85.10328376703842</v>
      </c>
      <c r="G14">
        <f t="shared" ref="G14:G25" si="1">L$3*D14/E14+(1-L$3)*G2</f>
        <v>0.97528551574113254</v>
      </c>
    </row>
    <row r="15" spans="1:12" x14ac:dyDescent="0.3">
      <c r="A15">
        <v>2016</v>
      </c>
      <c r="B15" s="16" t="s">
        <v>18</v>
      </c>
      <c r="C15" s="16" t="s">
        <v>58</v>
      </c>
      <c r="D15" s="14">
        <v>1727</v>
      </c>
      <c r="E15">
        <f t="shared" ref="E15:E25" si="2">L$1*D15/G3+(1-L$1)*(E14+F14)</f>
        <v>1576.9268063779814</v>
      </c>
      <c r="F15">
        <f>L$2*(E15-E14)+(1-L$2)*F14</f>
        <v>112.74018927760972</v>
      </c>
      <c r="G15">
        <f t="shared" si="1"/>
        <v>1.0753834328197367</v>
      </c>
      <c r="H15">
        <f>(E14+F14)*G3</f>
        <v>1662.6617100371745</v>
      </c>
      <c r="I15">
        <f t="shared" ref="I15:I25" si="3">ABS(D15-H15)/D15</f>
        <v>3.7254365930993315E-2</v>
      </c>
    </row>
    <row r="16" spans="1:12" x14ac:dyDescent="0.3">
      <c r="A16">
        <v>2016</v>
      </c>
      <c r="B16" s="16" t="s">
        <v>19</v>
      </c>
      <c r="C16" s="16" t="s">
        <v>59</v>
      </c>
      <c r="D16" s="14">
        <v>1541</v>
      </c>
      <c r="E16">
        <f t="shared" si="2"/>
        <v>1556.9750539345919</v>
      </c>
      <c r="F16">
        <f>L$2*(E16-E15)+(1-L$2)*F15</f>
        <v>-19.951752443389523</v>
      </c>
      <c r="G16">
        <f t="shared" si="1"/>
        <v>1.0882886725797694</v>
      </c>
      <c r="H16">
        <f t="shared" ref="H16:H25" si="4">(E15+F15)*G4</f>
        <v>1857.4186950852932</v>
      </c>
      <c r="I16">
        <f t="shared" si="3"/>
        <v>0.2053333517750118</v>
      </c>
    </row>
    <row r="17" spans="1:10" x14ac:dyDescent="0.3">
      <c r="A17">
        <v>2016</v>
      </c>
      <c r="B17" s="16" t="s">
        <v>20</v>
      </c>
      <c r="C17" s="16" t="s">
        <v>60</v>
      </c>
      <c r="D17" s="14">
        <v>1394</v>
      </c>
      <c r="E17">
        <f t="shared" si="2"/>
        <v>1456.1102494214615</v>
      </c>
      <c r="F17">
        <f t="shared" ref="F17:F24" si="5">L$2*(E17-E16)+(1-L$2)*F16</f>
        <v>-100.86480451313037</v>
      </c>
      <c r="G17">
        <f t="shared" si="1"/>
        <v>1.0171930155217892</v>
      </c>
      <c r="H17">
        <f>(E16+F16)*G5</f>
        <v>1573.7097601345661</v>
      </c>
      <c r="I17">
        <f t="shared" si="3"/>
        <v>0.12891661415679059</v>
      </c>
    </row>
    <row r="18" spans="1:10" x14ac:dyDescent="0.3">
      <c r="A18">
        <v>2016</v>
      </c>
      <c r="B18" s="16" t="s">
        <v>21</v>
      </c>
      <c r="C18" s="16" t="s">
        <v>61</v>
      </c>
      <c r="D18" s="14">
        <v>1430</v>
      </c>
      <c r="E18">
        <f t="shared" si="2"/>
        <v>1389.2686311714046</v>
      </c>
      <c r="F18">
        <f t="shared" si="5"/>
        <v>-66.841618250056854</v>
      </c>
      <c r="G18">
        <f t="shared" si="1"/>
        <v>1.0035400536748091</v>
      </c>
      <c r="H18">
        <f t="shared" si="4"/>
        <v>1356.146266703847</v>
      </c>
      <c r="I18">
        <f t="shared" si="3"/>
        <v>5.1645967339967132E-2</v>
      </c>
    </row>
    <row r="19" spans="1:10" x14ac:dyDescent="0.3">
      <c r="A19">
        <v>2016</v>
      </c>
      <c r="B19" s="16" t="s">
        <v>22</v>
      </c>
      <c r="C19" s="16" t="s">
        <v>62</v>
      </c>
      <c r="D19" s="14">
        <v>1351</v>
      </c>
      <c r="E19">
        <f t="shared" si="2"/>
        <v>1264.4325476738495</v>
      </c>
      <c r="F19">
        <f t="shared" si="5"/>
        <v>-124.83608349755514</v>
      </c>
      <c r="G19">
        <f t="shared" si="1"/>
        <v>1.1229350086012331</v>
      </c>
      <c r="H19">
        <f t="shared" si="4"/>
        <v>1493.0344014395109</v>
      </c>
      <c r="I19">
        <f t="shared" si="3"/>
        <v>0.10513279159105177</v>
      </c>
    </row>
    <row r="20" spans="1:10" x14ac:dyDescent="0.3">
      <c r="A20">
        <v>2016</v>
      </c>
      <c r="B20" s="16" t="s">
        <v>23</v>
      </c>
      <c r="C20" s="16" t="s">
        <v>63</v>
      </c>
      <c r="D20" s="14">
        <v>1366</v>
      </c>
      <c r="E20">
        <f t="shared" si="2"/>
        <v>1248.1412304788341</v>
      </c>
      <c r="F20">
        <f t="shared" si="5"/>
        <v>-16.291317195015381</v>
      </c>
      <c r="G20">
        <f t="shared" si="1"/>
        <v>1.0035500513701419</v>
      </c>
      <c r="H20">
        <f t="shared" si="4"/>
        <v>1132.0905112730848</v>
      </c>
      <c r="I20">
        <f t="shared" si="3"/>
        <v>0.1712368145877857</v>
      </c>
    </row>
    <row r="21" spans="1:10" x14ac:dyDescent="0.3">
      <c r="A21">
        <v>2016</v>
      </c>
      <c r="B21" s="16" t="s">
        <v>24</v>
      </c>
      <c r="C21" s="16" t="s">
        <v>64</v>
      </c>
      <c r="D21" s="14">
        <v>1255</v>
      </c>
      <c r="E21">
        <f t="shared" si="2"/>
        <v>1231.8500626278944</v>
      </c>
      <c r="F21">
        <f t="shared" si="5"/>
        <v>-16.291167850939701</v>
      </c>
      <c r="G21">
        <f t="shared" si="1"/>
        <v>1.0187926907867295</v>
      </c>
      <c r="H21">
        <f t="shared" si="4"/>
        <v>1254.9996699477422</v>
      </c>
      <c r="I21">
        <f t="shared" si="3"/>
        <v>2.6298984687083608E-7</v>
      </c>
    </row>
    <row r="22" spans="1:10" x14ac:dyDescent="0.3">
      <c r="A22">
        <v>2016</v>
      </c>
      <c r="B22" s="16" t="s">
        <v>25</v>
      </c>
      <c r="C22" s="16" t="s">
        <v>65</v>
      </c>
      <c r="D22" s="14">
        <v>1108</v>
      </c>
      <c r="E22">
        <f t="shared" si="2"/>
        <v>1176.2072654888934</v>
      </c>
      <c r="F22">
        <f t="shared" si="5"/>
        <v>-55.642797139001004</v>
      </c>
      <c r="G22">
        <f t="shared" si="1"/>
        <v>0.97651295223597046</v>
      </c>
      <c r="H22">
        <f t="shared" si="4"/>
        <v>1191.6869604726155</v>
      </c>
      <c r="I22">
        <f t="shared" si="3"/>
        <v>7.5529747718967061E-2</v>
      </c>
    </row>
    <row r="23" spans="1:10" x14ac:dyDescent="0.3">
      <c r="A23">
        <v>2016</v>
      </c>
      <c r="B23" s="16" t="s">
        <v>26</v>
      </c>
      <c r="C23" s="16" t="s">
        <v>66</v>
      </c>
      <c r="D23" s="14">
        <v>1240</v>
      </c>
      <c r="E23">
        <f t="shared" si="2"/>
        <v>1168.6960517150644</v>
      </c>
      <c r="F23">
        <f t="shared" si="5"/>
        <v>-7.511213773829013</v>
      </c>
      <c r="G23">
        <f t="shared" si="1"/>
        <v>1.0171580623665992</v>
      </c>
      <c r="H23">
        <f t="shared" si="4"/>
        <v>1134.3099869356092</v>
      </c>
      <c r="I23">
        <f t="shared" si="3"/>
        <v>8.5233881503540943E-2</v>
      </c>
    </row>
    <row r="24" spans="1:10" x14ac:dyDescent="0.3">
      <c r="A24">
        <v>2016</v>
      </c>
      <c r="B24" s="16" t="s">
        <v>27</v>
      </c>
      <c r="C24" s="16" t="s">
        <v>67</v>
      </c>
      <c r="D24" s="14">
        <v>1137</v>
      </c>
      <c r="E24">
        <f t="shared" si="2"/>
        <v>1211.1861470527228</v>
      </c>
      <c r="F24">
        <f t="shared" si="5"/>
        <v>42.490095337658431</v>
      </c>
      <c r="G24">
        <f t="shared" si="1"/>
        <v>0.89986011258223686</v>
      </c>
      <c r="H24">
        <f t="shared" si="4"/>
        <v>1039.8670190518526</v>
      </c>
      <c r="I24">
        <f t="shared" si="3"/>
        <v>8.5429182891950228E-2</v>
      </c>
    </row>
    <row r="25" spans="1:10" x14ac:dyDescent="0.3">
      <c r="A25">
        <v>2016</v>
      </c>
      <c r="B25" s="16" t="s">
        <v>28</v>
      </c>
      <c r="C25" s="16" t="s">
        <v>68</v>
      </c>
      <c r="D25" s="14">
        <v>1167</v>
      </c>
      <c r="E25">
        <f t="shared" si="2"/>
        <v>1349.5975412233133</v>
      </c>
      <c r="F25">
        <f>L$2*(E25-E24)+(1-L$2)*F24</f>
        <v>138.41139417059048</v>
      </c>
      <c r="G25">
        <f t="shared" si="1"/>
        <v>0.80501407162414507</v>
      </c>
      <c r="H25">
        <f t="shared" si="4"/>
        <v>1000.8804468222683</v>
      </c>
      <c r="I25">
        <f t="shared" si="3"/>
        <v>0.14234751771870757</v>
      </c>
      <c r="J25" t="s">
        <v>43</v>
      </c>
    </row>
    <row r="26" spans="1:10" x14ac:dyDescent="0.3">
      <c r="C26" s="16" t="s">
        <v>69</v>
      </c>
      <c r="H26">
        <f>(E$25+J26*F$25)*G14</f>
        <v>1451.2335619830571</v>
      </c>
      <c r="J26">
        <v>1</v>
      </c>
    </row>
    <row r="27" spans="1:10" x14ac:dyDescent="0.3">
      <c r="C27" s="16" t="s">
        <v>70</v>
      </c>
      <c r="H27">
        <f>(E$25+J27*F$25)*G15</f>
        <v>1749.0254772148733</v>
      </c>
      <c r="J27">
        <v>2</v>
      </c>
    </row>
    <row r="28" spans="1:10" x14ac:dyDescent="0.3">
      <c r="C28" s="16" t="s">
        <v>71</v>
      </c>
      <c r="H28">
        <f t="shared" ref="H28:H37" si="6">(E$25+J28*F$25)*G16</f>
        <v>1920.6463739503217</v>
      </c>
      <c r="J28">
        <v>3</v>
      </c>
    </row>
    <row r="29" spans="1:10" x14ac:dyDescent="0.3">
      <c r="C29" s="16" t="s">
        <v>72</v>
      </c>
      <c r="H29">
        <f t="shared" si="6"/>
        <v>1935.9656063735661</v>
      </c>
      <c r="J29">
        <v>4</v>
      </c>
    </row>
    <row r="30" spans="1:10" x14ac:dyDescent="0.3">
      <c r="C30" s="16" t="s">
        <v>73</v>
      </c>
      <c r="H30">
        <f t="shared" si="6"/>
        <v>2048.8820786344322</v>
      </c>
      <c r="J30">
        <v>5</v>
      </c>
    </row>
    <row r="31" spans="1:10" x14ac:dyDescent="0.3">
      <c r="C31" s="16" t="s">
        <v>74</v>
      </c>
      <c r="H31">
        <f t="shared" si="6"/>
        <v>2448.0723271825686</v>
      </c>
      <c r="J31">
        <v>6</v>
      </c>
    </row>
    <row r="32" spans="1:10" x14ac:dyDescent="0.3">
      <c r="C32" s="16" t="s">
        <v>75</v>
      </c>
      <c r="H32">
        <f t="shared" si="6"/>
        <v>2326.7080139344366</v>
      </c>
      <c r="J32">
        <v>7</v>
      </c>
    </row>
    <row r="33" spans="3:10" x14ac:dyDescent="0.3">
      <c r="C33" s="16" t="s">
        <v>76</v>
      </c>
      <c r="H33">
        <f t="shared" si="6"/>
        <v>2503.0602441228416</v>
      </c>
      <c r="J33">
        <v>8</v>
      </c>
    </row>
    <row r="34" spans="3:10" x14ac:dyDescent="0.3">
      <c r="C34" s="16" t="s">
        <v>77</v>
      </c>
      <c r="H34">
        <f t="shared" si="6"/>
        <v>2534.3441516119638</v>
      </c>
      <c r="J34">
        <v>9</v>
      </c>
    </row>
    <row r="35" spans="3:10" x14ac:dyDescent="0.3">
      <c r="C35" s="16" t="s">
        <v>78</v>
      </c>
      <c r="H35">
        <f t="shared" si="6"/>
        <v>2780.6166750456059</v>
      </c>
      <c r="J35">
        <v>10</v>
      </c>
    </row>
    <row r="36" spans="3:10" x14ac:dyDescent="0.3">
      <c r="C36" s="16" t="s">
        <v>79</v>
      </c>
      <c r="H36">
        <f t="shared" si="6"/>
        <v>2584.5088155370518</v>
      </c>
      <c r="J36">
        <v>11</v>
      </c>
    </row>
    <row r="37" spans="3:10" x14ac:dyDescent="0.3">
      <c r="C37" s="16" t="s">
        <v>80</v>
      </c>
      <c r="H37">
        <f t="shared" si="6"/>
        <v>2423.5224514794127</v>
      </c>
      <c r="J37">
        <v>1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9" tint="0.59999389629810485"/>
  </sheetPr>
  <dimension ref="A1:L37"/>
  <sheetViews>
    <sheetView topLeftCell="E1" workbookViewId="0">
      <selection activeCell="K22" sqref="K22"/>
    </sheetView>
  </sheetViews>
  <sheetFormatPr defaultColWidth="8.8984375" defaultRowHeight="15.6" x14ac:dyDescent="0.3"/>
  <cols>
    <col min="2" max="2" width="11" bestFit="1" customWidth="1"/>
    <col min="3" max="3" width="11" customWidth="1"/>
    <col min="4" max="4" width="11.59765625" bestFit="1" customWidth="1"/>
  </cols>
  <sheetData>
    <row r="1" spans="1:12" x14ac:dyDescent="0.3">
      <c r="A1" t="s">
        <v>32</v>
      </c>
      <c r="B1" t="s">
        <v>15</v>
      </c>
      <c r="C1" t="s">
        <v>44</v>
      </c>
      <c r="D1" t="s">
        <v>34</v>
      </c>
      <c r="E1" t="s">
        <v>35</v>
      </c>
      <c r="F1" t="s">
        <v>36</v>
      </c>
      <c r="G1" t="s">
        <v>37</v>
      </c>
      <c r="H1" t="s">
        <v>38</v>
      </c>
      <c r="I1" t="s">
        <v>39</v>
      </c>
      <c r="K1" t="s">
        <v>40</v>
      </c>
      <c r="L1" s="23">
        <v>0.4048761432208452</v>
      </c>
    </row>
    <row r="2" spans="1:12" x14ac:dyDescent="0.3">
      <c r="A2">
        <v>2015</v>
      </c>
      <c r="B2" s="16" t="s">
        <v>17</v>
      </c>
      <c r="C2" s="16" t="s">
        <v>45</v>
      </c>
      <c r="D2" s="14">
        <v>226</v>
      </c>
      <c r="G2">
        <f>D2/AVERAGE($D$2:$D$13)</f>
        <v>0.91282396499495111</v>
      </c>
      <c r="K2" t="s">
        <v>41</v>
      </c>
      <c r="L2">
        <v>1</v>
      </c>
    </row>
    <row r="3" spans="1:12" x14ac:dyDescent="0.3">
      <c r="A3">
        <v>2015</v>
      </c>
      <c r="B3" s="16" t="s">
        <v>18</v>
      </c>
      <c r="C3" s="16" t="s">
        <v>47</v>
      </c>
      <c r="D3" s="14">
        <v>317</v>
      </c>
      <c r="G3">
        <f t="shared" ref="G3:G13" si="0">D3/AVERAGE($D$2:$D$13)</f>
        <v>1.2803769774486704</v>
      </c>
      <c r="K3" t="s">
        <v>42</v>
      </c>
      <c r="L3">
        <v>0.1003480601831456</v>
      </c>
    </row>
    <row r="4" spans="1:12" x14ac:dyDescent="0.3">
      <c r="A4">
        <v>2015</v>
      </c>
      <c r="B4" s="16" t="s">
        <v>19</v>
      </c>
      <c r="C4" s="16" t="s">
        <v>48</v>
      </c>
      <c r="D4" s="14">
        <v>288</v>
      </c>
      <c r="G4">
        <f t="shared" si="0"/>
        <v>1.1632446987546281</v>
      </c>
      <c r="K4" t="s">
        <v>81</v>
      </c>
      <c r="L4">
        <f>AVERAGE(I15:I25)</f>
        <v>0.15193673687527612</v>
      </c>
    </row>
    <row r="5" spans="1:12" x14ac:dyDescent="0.3">
      <c r="A5">
        <v>2015</v>
      </c>
      <c r="B5" s="16" t="s">
        <v>20</v>
      </c>
      <c r="C5" s="16" t="s">
        <v>49</v>
      </c>
      <c r="D5" s="14">
        <v>270</v>
      </c>
      <c r="G5">
        <f t="shared" si="0"/>
        <v>1.0905419050824638</v>
      </c>
    </row>
    <row r="6" spans="1:12" x14ac:dyDescent="0.3">
      <c r="A6">
        <v>2015</v>
      </c>
      <c r="B6" s="16" t="s">
        <v>21</v>
      </c>
      <c r="C6" s="16" t="s">
        <v>50</v>
      </c>
      <c r="D6" s="14">
        <v>317</v>
      </c>
      <c r="G6">
        <f t="shared" si="0"/>
        <v>1.2803769774486704</v>
      </c>
    </row>
    <row r="7" spans="1:12" x14ac:dyDescent="0.3">
      <c r="A7">
        <v>2015</v>
      </c>
      <c r="B7" s="16" t="s">
        <v>22</v>
      </c>
      <c r="C7" s="16" t="s">
        <v>51</v>
      </c>
      <c r="D7" s="14">
        <v>281</v>
      </c>
      <c r="G7">
        <f t="shared" si="0"/>
        <v>1.1349713901043419</v>
      </c>
    </row>
    <row r="8" spans="1:12" x14ac:dyDescent="0.3">
      <c r="A8">
        <v>2015</v>
      </c>
      <c r="B8" s="16" t="s">
        <v>23</v>
      </c>
      <c r="C8" s="16" t="s">
        <v>52</v>
      </c>
      <c r="D8" s="14">
        <v>246</v>
      </c>
      <c r="G8">
        <f t="shared" si="0"/>
        <v>0.99360484685291139</v>
      </c>
    </row>
    <row r="9" spans="1:12" x14ac:dyDescent="0.3">
      <c r="A9">
        <v>2015</v>
      </c>
      <c r="B9" s="16" t="s">
        <v>24</v>
      </c>
      <c r="C9" s="16" t="s">
        <v>53</v>
      </c>
      <c r="D9" s="14">
        <v>263</v>
      </c>
      <c r="G9">
        <f t="shared" si="0"/>
        <v>1.0622685964321776</v>
      </c>
    </row>
    <row r="10" spans="1:12" x14ac:dyDescent="0.3">
      <c r="A10">
        <v>2015</v>
      </c>
      <c r="B10" s="16" t="s">
        <v>25</v>
      </c>
      <c r="C10" s="16" t="s">
        <v>54</v>
      </c>
      <c r="D10" s="14">
        <v>238</v>
      </c>
      <c r="G10">
        <f t="shared" si="0"/>
        <v>0.96129249410972728</v>
      </c>
    </row>
    <row r="11" spans="1:12" x14ac:dyDescent="0.3">
      <c r="A11">
        <v>2015</v>
      </c>
      <c r="B11" s="16" t="s">
        <v>26</v>
      </c>
      <c r="C11" s="16" t="s">
        <v>55</v>
      </c>
      <c r="D11" s="14">
        <v>209</v>
      </c>
      <c r="G11">
        <f t="shared" si="0"/>
        <v>0.84416021541568487</v>
      </c>
    </row>
    <row r="12" spans="1:12" x14ac:dyDescent="0.3">
      <c r="A12">
        <v>2015</v>
      </c>
      <c r="B12" s="16" t="s">
        <v>27</v>
      </c>
      <c r="C12" s="16" t="s">
        <v>56</v>
      </c>
      <c r="D12" s="14">
        <v>167</v>
      </c>
      <c r="G12">
        <f t="shared" si="0"/>
        <v>0.67452036351396838</v>
      </c>
    </row>
    <row r="13" spans="1:12" x14ac:dyDescent="0.3">
      <c r="A13">
        <v>2015</v>
      </c>
      <c r="B13" s="16" t="s">
        <v>28</v>
      </c>
      <c r="C13" s="16" t="s">
        <v>57</v>
      </c>
      <c r="D13" s="14">
        <v>149</v>
      </c>
      <c r="G13">
        <f t="shared" si="0"/>
        <v>0.60181756984180412</v>
      </c>
    </row>
    <row r="14" spans="1:12" x14ac:dyDescent="0.3">
      <c r="A14">
        <v>2016</v>
      </c>
      <c r="B14" s="16" t="s">
        <v>17</v>
      </c>
      <c r="C14" s="16" t="s">
        <v>46</v>
      </c>
      <c r="D14" s="14">
        <v>205</v>
      </c>
      <c r="E14">
        <f>D14/G2</f>
        <v>224.57780235988201</v>
      </c>
      <c r="F14">
        <f>(D14/G2)-(D13/G13)</f>
        <v>-23.0055309734513</v>
      </c>
      <c r="G14">
        <f t="shared" ref="G14:G25" si="1">L$3*D14/E14+(1-L$3)*G2</f>
        <v>0.91282396499495111</v>
      </c>
    </row>
    <row r="15" spans="1:12" x14ac:dyDescent="0.3">
      <c r="A15">
        <v>2016</v>
      </c>
      <c r="B15" s="16" t="s">
        <v>18</v>
      </c>
      <c r="C15" s="16" t="s">
        <v>58</v>
      </c>
      <c r="D15" s="14">
        <v>261</v>
      </c>
      <c r="E15">
        <f t="shared" ref="E15:E25" si="2">L$1*D15/G3+(1-L$1)*(E14+F14)</f>
        <v>202.4929367086265</v>
      </c>
      <c r="F15">
        <f>L$2*(E15-E14)+(1-L$2)*F14</f>
        <v>-22.084865651255512</v>
      </c>
      <c r="G15">
        <f t="shared" si="1"/>
        <v>1.2812356427578639</v>
      </c>
      <c r="H15">
        <f>(E14+F14)*G3</f>
        <v>258.08849557522126</v>
      </c>
      <c r="I15">
        <f t="shared" ref="I15:I25" si="3">ABS(D15-H15)/D15</f>
        <v>1.1155189366968356E-2</v>
      </c>
    </row>
    <row r="16" spans="1:12" x14ac:dyDescent="0.3">
      <c r="A16">
        <v>2016</v>
      </c>
      <c r="B16" s="16" t="s">
        <v>19</v>
      </c>
      <c r="C16" s="16" t="s">
        <v>59</v>
      </c>
      <c r="D16" s="14">
        <v>214</v>
      </c>
      <c r="E16">
        <f t="shared" si="2"/>
        <v>181.84947071158666</v>
      </c>
      <c r="F16">
        <f>L$2*(E16-E15)+(1-L$2)*F15</f>
        <v>-20.64346599703984</v>
      </c>
      <c r="G16">
        <f t="shared" si="1"/>
        <v>1.1646046946847377</v>
      </c>
      <c r="H16">
        <f t="shared" ref="H16:H25" si="4">(E15+F15)*G4</f>
        <v>209.85873227003506</v>
      </c>
      <c r="I16">
        <f t="shared" si="3"/>
        <v>1.9351718364322139E-2</v>
      </c>
    </row>
    <row r="17" spans="1:10" x14ac:dyDescent="0.3">
      <c r="A17">
        <v>2016</v>
      </c>
      <c r="B17" s="16" t="s">
        <v>20</v>
      </c>
      <c r="C17" s="16" t="s">
        <v>60</v>
      </c>
      <c r="D17" s="14">
        <v>225</v>
      </c>
      <c r="E17">
        <f t="shared" si="2"/>
        <v>179.47136019981383</v>
      </c>
      <c r="F17">
        <f t="shared" ref="F17:F24" si="5">L$2*(E17-E16)+(1-L$2)*F16</f>
        <v>-2.3781105117728316</v>
      </c>
      <c r="G17">
        <f t="shared" si="1"/>
        <v>1.1069126894306258</v>
      </c>
      <c r="H17">
        <f>(E16+F16)*G5</f>
        <v>175.80190349213453</v>
      </c>
      <c r="I17">
        <f t="shared" si="3"/>
        <v>0.21865820670162431</v>
      </c>
    </row>
    <row r="18" spans="1:10" x14ac:dyDescent="0.3">
      <c r="A18">
        <v>2016</v>
      </c>
      <c r="B18" s="16" t="s">
        <v>21</v>
      </c>
      <c r="C18" s="16" t="s">
        <v>61</v>
      </c>
      <c r="D18" s="14">
        <v>176</v>
      </c>
      <c r="E18">
        <f t="shared" si="2"/>
        <v>161.04649657189427</v>
      </c>
      <c r="F18">
        <f t="shared" si="5"/>
        <v>-18.424863627919564</v>
      </c>
      <c r="G18">
        <f t="shared" si="1"/>
        <v>1.261559218529221</v>
      </c>
      <c r="H18">
        <f t="shared" si="4"/>
        <v>226.74611976213663</v>
      </c>
      <c r="I18">
        <f t="shared" si="3"/>
        <v>0.28833022592123086</v>
      </c>
    </row>
    <row r="19" spans="1:10" x14ac:dyDescent="0.3">
      <c r="A19">
        <v>2016</v>
      </c>
      <c r="B19" s="16" t="s">
        <v>22</v>
      </c>
      <c r="C19" s="16" t="s">
        <v>62</v>
      </c>
      <c r="D19" s="14">
        <v>179</v>
      </c>
      <c r="E19">
        <f t="shared" si="2"/>
        <v>148.73185916705174</v>
      </c>
      <c r="F19">
        <f t="shared" si="5"/>
        <v>-12.314637404842529</v>
      </c>
      <c r="G19">
        <f t="shared" si="1"/>
        <v>1.141848917858818</v>
      </c>
      <c r="H19">
        <f t="shared" si="4"/>
        <v>161.87147300137417</v>
      </c>
      <c r="I19">
        <f t="shared" si="3"/>
        <v>9.5690094964390113E-2</v>
      </c>
    </row>
    <row r="20" spans="1:10" x14ac:dyDescent="0.3">
      <c r="A20">
        <v>2016</v>
      </c>
      <c r="B20" s="16" t="s">
        <v>23</v>
      </c>
      <c r="C20" s="16" t="s">
        <v>63</v>
      </c>
      <c r="D20" s="14">
        <v>156</v>
      </c>
      <c r="E20">
        <f t="shared" si="2"/>
        <v>144.75234346987648</v>
      </c>
      <c r="F20">
        <f t="shared" si="5"/>
        <v>-3.979515697175259</v>
      </c>
      <c r="G20">
        <f t="shared" si="1"/>
        <v>1.0020439092514046</v>
      </c>
      <c r="H20">
        <f t="shared" si="4"/>
        <v>135.54481273713952</v>
      </c>
      <c r="I20">
        <f t="shared" si="3"/>
        <v>0.13112299527474663</v>
      </c>
    </row>
    <row r="21" spans="1:10" x14ac:dyDescent="0.3">
      <c r="A21">
        <v>2016</v>
      </c>
      <c r="B21" s="16" t="s">
        <v>24</v>
      </c>
      <c r="C21" s="16" t="s">
        <v>64</v>
      </c>
      <c r="D21" s="14">
        <v>133</v>
      </c>
      <c r="E21">
        <f t="shared" si="2"/>
        <v>134.46927512051326</v>
      </c>
      <c r="F21">
        <f t="shared" si="5"/>
        <v>-10.283068349363219</v>
      </c>
      <c r="G21">
        <f t="shared" si="1"/>
        <v>1.054923613038065</v>
      </c>
      <c r="H21">
        <f t="shared" si="4"/>
        <v>149.53855417389599</v>
      </c>
      <c r="I21">
        <f t="shared" si="3"/>
        <v>0.12435003138267661</v>
      </c>
    </row>
    <row r="22" spans="1:10" x14ac:dyDescent="0.3">
      <c r="A22">
        <v>2016</v>
      </c>
      <c r="B22" s="16" t="s">
        <v>25</v>
      </c>
      <c r="C22" s="16" t="s">
        <v>65</v>
      </c>
      <c r="D22" s="14">
        <v>125</v>
      </c>
      <c r="E22">
        <f t="shared" si="2"/>
        <v>126.5535404698999</v>
      </c>
      <c r="F22">
        <f>L$2*(E22-E21)+(1-L$2)*F21</f>
        <v>-7.9157346506133592</v>
      </c>
      <c r="G22">
        <f t="shared" si="1"/>
        <v>0.96394486887014719</v>
      </c>
      <c r="H22">
        <f>(E21+F21)*G10</f>
        <v>119.37926844106512</v>
      </c>
      <c r="I22">
        <f t="shared" si="3"/>
        <v>4.4965852471479023E-2</v>
      </c>
    </row>
    <row r="23" spans="1:10" x14ac:dyDescent="0.3">
      <c r="A23">
        <v>2016</v>
      </c>
      <c r="B23" s="16" t="s">
        <v>26</v>
      </c>
      <c r="C23" s="16" t="s">
        <v>66</v>
      </c>
      <c r="D23" s="14">
        <v>150</v>
      </c>
      <c r="E23">
        <f t="shared" si="2"/>
        <v>142.54719223776607</v>
      </c>
      <c r="F23">
        <f t="shared" si="5"/>
        <v>15.993651767866169</v>
      </c>
      <c r="G23">
        <f t="shared" si="1"/>
        <v>0.86504494221713668</v>
      </c>
      <c r="H23">
        <f t="shared" si="4"/>
        <v>100.14931571685312</v>
      </c>
      <c r="I23">
        <f t="shared" si="3"/>
        <v>0.33233789522097917</v>
      </c>
    </row>
    <row r="24" spans="1:10" x14ac:dyDescent="0.3">
      <c r="A24">
        <v>2016</v>
      </c>
      <c r="B24" s="16" t="s">
        <v>27</v>
      </c>
      <c r="C24" s="16" t="s">
        <v>67</v>
      </c>
      <c r="D24" s="14">
        <v>129</v>
      </c>
      <c r="E24">
        <f t="shared" si="2"/>
        <v>171.78278872861921</v>
      </c>
      <c r="F24">
        <f t="shared" si="5"/>
        <v>29.23559649085314</v>
      </c>
      <c r="G24">
        <f t="shared" si="1"/>
        <v>0.68218976267684384</v>
      </c>
      <c r="H24">
        <f t="shared" si="4"/>
        <v>106.93902773049041</v>
      </c>
      <c r="I24">
        <f t="shared" si="3"/>
        <v>0.17101528891092707</v>
      </c>
    </row>
    <row r="25" spans="1:10" x14ac:dyDescent="0.3">
      <c r="A25">
        <v>2016</v>
      </c>
      <c r="B25" s="16" t="s">
        <v>28</v>
      </c>
      <c r="C25" s="16" t="s">
        <v>68</v>
      </c>
      <c r="D25" s="14">
        <v>158</v>
      </c>
      <c r="E25">
        <f t="shared" si="2"/>
        <v>225.92622226492904</v>
      </c>
      <c r="F25">
        <f>L$2*(E25-E24)+(1-L$2)*F24</f>
        <v>54.143433536309828</v>
      </c>
      <c r="G25">
        <f t="shared" si="1"/>
        <v>0.61160409219591216</v>
      </c>
      <c r="H25">
        <f t="shared" si="4"/>
        <v>120.97639608630648</v>
      </c>
      <c r="I25">
        <f t="shared" si="3"/>
        <v>0.23432660704869318</v>
      </c>
      <c r="J25" t="s">
        <v>43</v>
      </c>
    </row>
    <row r="26" spans="1:10" x14ac:dyDescent="0.3">
      <c r="C26" s="16" t="s">
        <v>69</v>
      </c>
      <c r="H26">
        <f>(E$25+J26*F$25)*G14</f>
        <v>255.65429368325806</v>
      </c>
      <c r="J26">
        <v>1</v>
      </c>
    </row>
    <row r="27" spans="1:10" x14ac:dyDescent="0.3">
      <c r="C27" s="16" t="s">
        <v>70</v>
      </c>
      <c r="H27">
        <f>(E$25+J27*F$25)*G15</f>
        <v>428.20572233548563</v>
      </c>
      <c r="J27">
        <v>2</v>
      </c>
    </row>
    <row r="28" spans="1:10" x14ac:dyDescent="0.3">
      <c r="C28" s="16" t="s">
        <v>71</v>
      </c>
      <c r="H28">
        <f t="shared" ref="H28:H37" si="6">(E$25+J28*F$25)*G16</f>
        <v>452.28182975033639</v>
      </c>
      <c r="J28">
        <v>3</v>
      </c>
    </row>
    <row r="29" spans="1:10" x14ac:dyDescent="0.3">
      <c r="C29" s="16" t="s">
        <v>72</v>
      </c>
      <c r="H29">
        <f t="shared" si="6"/>
        <v>489.80881682291414</v>
      </c>
      <c r="J29">
        <v>4</v>
      </c>
    </row>
    <row r="30" spans="1:10" x14ac:dyDescent="0.3">
      <c r="C30" s="16" t="s">
        <v>73</v>
      </c>
      <c r="H30">
        <f t="shared" si="6"/>
        <v>626.54504690858221</v>
      </c>
      <c r="J30">
        <v>5</v>
      </c>
    </row>
    <row r="31" spans="1:10" x14ac:dyDescent="0.3">
      <c r="C31" s="16" t="s">
        <v>74</v>
      </c>
      <c r="H31">
        <f t="shared" si="6"/>
        <v>628.91533836471729</v>
      </c>
      <c r="J31">
        <v>6</v>
      </c>
    </row>
    <row r="32" spans="1:10" x14ac:dyDescent="0.3">
      <c r="C32" s="16" t="s">
        <v>75</v>
      </c>
      <c r="H32">
        <f t="shared" si="6"/>
        <v>606.16667956787364</v>
      </c>
      <c r="J32">
        <v>7</v>
      </c>
    </row>
    <row r="33" spans="3:10" x14ac:dyDescent="0.3">
      <c r="C33" s="16" t="s">
        <v>76</v>
      </c>
      <c r="H33">
        <f t="shared" si="6"/>
        <v>695.27239889904229</v>
      </c>
      <c r="J33">
        <v>8</v>
      </c>
    </row>
    <row r="34" spans="3:10" x14ac:dyDescent="0.3">
      <c r="C34" s="16" t="s">
        <v>77</v>
      </c>
      <c r="H34">
        <f t="shared" si="6"/>
        <v>687.50198715853412</v>
      </c>
      <c r="J34">
        <v>9</v>
      </c>
    </row>
    <row r="35" spans="3:10" x14ac:dyDescent="0.3">
      <c r="C35" s="16" t="s">
        <v>78</v>
      </c>
      <c r="H35">
        <f t="shared" si="6"/>
        <v>663.80136923304667</v>
      </c>
      <c r="J35">
        <v>10</v>
      </c>
    </row>
    <row r="36" spans="3:10" x14ac:dyDescent="0.3">
      <c r="C36" s="16" t="s">
        <v>79</v>
      </c>
      <c r="H36">
        <f t="shared" si="6"/>
        <v>560.4216127704791</v>
      </c>
      <c r="J36">
        <v>11</v>
      </c>
    </row>
    <row r="37" spans="3:10" x14ac:dyDescent="0.3">
      <c r="C37" s="16" t="s">
        <v>80</v>
      </c>
      <c r="H37">
        <f t="shared" si="6"/>
        <v>535.54954826772757</v>
      </c>
      <c r="J37">
        <v>12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7" tint="0.59999389629810485"/>
  </sheetPr>
  <dimension ref="A1:L37"/>
  <sheetViews>
    <sheetView tabSelected="1" topLeftCell="J1" workbookViewId="0">
      <selection activeCell="D1" activeCellId="2" sqref="C1:C1048576 H1:H1048576 D1:D1048576"/>
    </sheetView>
  </sheetViews>
  <sheetFormatPr defaultColWidth="8.8984375" defaultRowHeight="15.6" x14ac:dyDescent="0.3"/>
  <cols>
    <col min="2" max="2" width="11" bestFit="1" customWidth="1"/>
    <col min="3" max="3" width="11" customWidth="1"/>
    <col min="4" max="4" width="12.8984375" bestFit="1" customWidth="1"/>
    <col min="12" max="12" width="11.59765625" bestFit="1" customWidth="1"/>
  </cols>
  <sheetData>
    <row r="1" spans="1:12" x14ac:dyDescent="0.3">
      <c r="A1" t="s">
        <v>32</v>
      </c>
      <c r="B1" t="s">
        <v>15</v>
      </c>
      <c r="C1" t="s">
        <v>44</v>
      </c>
      <c r="D1" t="s">
        <v>86</v>
      </c>
      <c r="E1" t="s">
        <v>35</v>
      </c>
      <c r="F1" t="s">
        <v>36</v>
      </c>
      <c r="G1" t="s">
        <v>37</v>
      </c>
      <c r="H1" t="s">
        <v>38</v>
      </c>
      <c r="I1" t="s">
        <v>39</v>
      </c>
      <c r="K1" t="s">
        <v>40</v>
      </c>
      <c r="L1" s="23">
        <v>4.4585208333406831E-2</v>
      </c>
    </row>
    <row r="2" spans="1:12" x14ac:dyDescent="0.3">
      <c r="A2">
        <v>2015</v>
      </c>
      <c r="B2" s="16" t="s">
        <v>17</v>
      </c>
      <c r="C2" s="16" t="s">
        <v>45</v>
      </c>
      <c r="D2" s="14">
        <v>518.74281476088356</v>
      </c>
      <c r="G2">
        <f t="shared" ref="G2:G13" si="0">D2/AVERAGE($D$2:$D$13)</f>
        <v>0.65109321655112873</v>
      </c>
      <c r="K2" t="s">
        <v>41</v>
      </c>
      <c r="L2">
        <v>0.7977927143255622</v>
      </c>
    </row>
    <row r="3" spans="1:12" x14ac:dyDescent="0.3">
      <c r="A3">
        <v>2015</v>
      </c>
      <c r="B3" s="16" t="s">
        <v>18</v>
      </c>
      <c r="C3" s="16" t="s">
        <v>47</v>
      </c>
      <c r="D3" s="14">
        <v>483.29904398993676</v>
      </c>
      <c r="G3">
        <f t="shared" si="0"/>
        <v>0.60660643415859739</v>
      </c>
      <c r="K3" t="s">
        <v>42</v>
      </c>
      <c r="L3">
        <v>0.34719372274077942</v>
      </c>
    </row>
    <row r="4" spans="1:12" x14ac:dyDescent="0.3">
      <c r="A4">
        <v>2015</v>
      </c>
      <c r="B4" s="16" t="s">
        <v>19</v>
      </c>
      <c r="C4" s="16" t="s">
        <v>48</v>
      </c>
      <c r="D4" s="14">
        <v>1022.3009102639401</v>
      </c>
      <c r="G4">
        <f t="shared" si="0"/>
        <v>1.2831275325783789</v>
      </c>
      <c r="K4" t="s">
        <v>81</v>
      </c>
      <c r="L4">
        <f>AVERAGE(I15:I25)</f>
        <v>0.49901589502341143</v>
      </c>
    </row>
    <row r="5" spans="1:12" x14ac:dyDescent="0.3">
      <c r="A5">
        <v>2015</v>
      </c>
      <c r="B5" s="16" t="s">
        <v>20</v>
      </c>
      <c r="C5" s="16" t="s">
        <v>49</v>
      </c>
      <c r="D5" s="14">
        <v>493.92717438442213</v>
      </c>
      <c r="G5">
        <f t="shared" si="0"/>
        <v>0.61994619214186708</v>
      </c>
    </row>
    <row r="6" spans="1:12" x14ac:dyDescent="0.3">
      <c r="A6">
        <v>2015</v>
      </c>
      <c r="B6" s="16" t="s">
        <v>21</v>
      </c>
      <c r="C6" s="16" t="s">
        <v>50</v>
      </c>
      <c r="D6" s="14">
        <v>498.62024091604479</v>
      </c>
      <c r="G6">
        <f t="shared" si="0"/>
        <v>0.62583663283157798</v>
      </c>
    </row>
    <row r="7" spans="1:12" x14ac:dyDescent="0.3">
      <c r="A7">
        <v>2015</v>
      </c>
      <c r="B7" s="16" t="s">
        <v>22</v>
      </c>
      <c r="C7" s="16" t="s">
        <v>51</v>
      </c>
      <c r="D7" s="14">
        <v>612.49532354240091</v>
      </c>
      <c r="G7">
        <f t="shared" si="0"/>
        <v>0.76876544403139457</v>
      </c>
    </row>
    <row r="8" spans="1:12" x14ac:dyDescent="0.3">
      <c r="A8">
        <v>2015</v>
      </c>
      <c r="B8" s="16" t="s">
        <v>23</v>
      </c>
      <c r="C8" s="16" t="s">
        <v>52</v>
      </c>
      <c r="D8" s="14">
        <v>1042.6704935717012</v>
      </c>
      <c r="G8">
        <f t="shared" si="0"/>
        <v>1.3086941469743194</v>
      </c>
    </row>
    <row r="9" spans="1:12" x14ac:dyDescent="0.3">
      <c r="A9">
        <v>2015</v>
      </c>
      <c r="B9" s="16" t="s">
        <v>24</v>
      </c>
      <c r="C9" s="16" t="s">
        <v>53</v>
      </c>
      <c r="D9" s="14">
        <v>510.10045667898822</v>
      </c>
      <c r="G9">
        <f t="shared" si="0"/>
        <v>0.64024587455040793</v>
      </c>
    </row>
    <row r="10" spans="1:12" x14ac:dyDescent="0.3">
      <c r="A10">
        <v>2015</v>
      </c>
      <c r="B10" s="16" t="s">
        <v>25</v>
      </c>
      <c r="C10" s="16" t="s">
        <v>54</v>
      </c>
      <c r="D10" s="14">
        <v>496.82259139430244</v>
      </c>
      <c r="G10">
        <f t="shared" si="0"/>
        <v>0.62358033669399704</v>
      </c>
    </row>
    <row r="11" spans="1:12" x14ac:dyDescent="0.3">
      <c r="A11">
        <v>2015</v>
      </c>
      <c r="B11" s="16" t="s">
        <v>26</v>
      </c>
      <c r="C11" s="16" t="s">
        <v>55</v>
      </c>
      <c r="D11" s="14">
        <v>2705.33745380346</v>
      </c>
      <c r="G11">
        <f t="shared" si="0"/>
        <v>3.3955686990384084</v>
      </c>
    </row>
    <row r="12" spans="1:12" x14ac:dyDescent="0.3">
      <c r="A12">
        <v>2015</v>
      </c>
      <c r="B12" s="16" t="s">
        <v>27</v>
      </c>
      <c r="C12" s="16" t="s">
        <v>56</v>
      </c>
      <c r="D12" s="14">
        <v>479.98870361963679</v>
      </c>
      <c r="G12">
        <f t="shared" si="0"/>
        <v>0.60245150401162051</v>
      </c>
    </row>
    <row r="13" spans="1:12" x14ac:dyDescent="0.3">
      <c r="A13">
        <v>2015</v>
      </c>
      <c r="B13" s="16" t="s">
        <v>28</v>
      </c>
      <c r="C13" s="16" t="s">
        <v>57</v>
      </c>
      <c r="D13" s="14">
        <v>696.40533173457402</v>
      </c>
      <c r="G13">
        <f t="shared" si="0"/>
        <v>0.87408398643830376</v>
      </c>
    </row>
    <row r="14" spans="1:12" x14ac:dyDescent="0.3">
      <c r="A14">
        <v>2016</v>
      </c>
      <c r="B14" s="16" t="s">
        <v>17</v>
      </c>
      <c r="C14" s="16" t="s">
        <v>46</v>
      </c>
      <c r="D14" s="14">
        <v>454.36017595016818</v>
      </c>
      <c r="E14">
        <f>D14/G2</f>
        <v>697.84197469747164</v>
      </c>
      <c r="F14">
        <f>(D14/G2)-(D13/G13)</f>
        <v>-98.883903524219136</v>
      </c>
      <c r="G14">
        <f t="shared" ref="G14:G25" si="1">L$3*D14/E14+(1-L$3)*G2</f>
        <v>0.65109321655112873</v>
      </c>
    </row>
    <row r="15" spans="1:12" x14ac:dyDescent="0.3">
      <c r="A15">
        <v>2016</v>
      </c>
      <c r="B15" s="16" t="s">
        <v>18</v>
      </c>
      <c r="C15" s="16" t="s">
        <v>58</v>
      </c>
      <c r="D15" s="14">
        <v>1027.8293334132773</v>
      </c>
      <c r="E15">
        <f t="shared" ref="E15:E25" si="2">L$1*D15/G3+(1-L$1)*(E14+F14)</f>
        <v>647.79823905597073</v>
      </c>
      <c r="F15">
        <f>L$2*(E15-E14)+(1-L$2)*F14</f>
        <v>-59.91957342094922</v>
      </c>
      <c r="G15">
        <f t="shared" si="1"/>
        <v>0.94687154619534253</v>
      </c>
      <c r="H15">
        <f>(E14+F14)*G3</f>
        <v>363.33181976491807</v>
      </c>
      <c r="I15">
        <f t="shared" ref="I15:I25" si="3">ABS(D15-H15)/D15</f>
        <v>0.64650569121398405</v>
      </c>
    </row>
    <row r="16" spans="1:12" x14ac:dyDescent="0.3">
      <c r="A16">
        <v>2016</v>
      </c>
      <c r="B16" s="16" t="s">
        <v>19</v>
      </c>
      <c r="C16" s="16" t="s">
        <v>59</v>
      </c>
      <c r="D16" s="14">
        <v>521.04413691251693</v>
      </c>
      <c r="E16">
        <f t="shared" si="2"/>
        <v>579.77284614518112</v>
      </c>
      <c r="F16">
        <f>L$2*(E16-E15)+(1-L$2)*F15</f>
        <v>-66.386337153582019</v>
      </c>
      <c r="G16">
        <f t="shared" si="1"/>
        <v>1.1496580718326843</v>
      </c>
      <c r="H16">
        <f t="shared" ref="H16:H25" si="4">(E15+F15)*G4</f>
        <v>754.32330169173497</v>
      </c>
      <c r="I16">
        <f t="shared" si="3"/>
        <v>0.44771478700735384</v>
      </c>
    </row>
    <row r="17" spans="1:10" x14ac:dyDescent="0.3">
      <c r="A17">
        <v>2016</v>
      </c>
      <c r="B17" s="16" t="s">
        <v>20</v>
      </c>
      <c r="C17" s="16" t="s">
        <v>60</v>
      </c>
      <c r="D17" s="14">
        <v>491.58240182059336</v>
      </c>
      <c r="E17">
        <f t="shared" si="2"/>
        <v>525.85062275434655</v>
      </c>
      <c r="F17">
        <f t="shared" ref="F17:F24" si="5">L$2*(E17-E16)+(1-L$2)*F16</f>
        <v>-56.442558003137137</v>
      </c>
      <c r="G17">
        <f t="shared" si="1"/>
        <v>0.72927284033108386</v>
      </c>
      <c r="H17">
        <f>(E16+F16)*G5</f>
        <v>318.27201134634828</v>
      </c>
      <c r="I17">
        <f t="shared" si="3"/>
        <v>0.35255613266948477</v>
      </c>
    </row>
    <row r="18" spans="1:10" x14ac:dyDescent="0.3">
      <c r="A18">
        <v>2016</v>
      </c>
      <c r="B18" s="16" t="s">
        <v>21</v>
      </c>
      <c r="C18" s="16" t="s">
        <v>61</v>
      </c>
      <c r="D18" s="14">
        <v>435.01265026840213</v>
      </c>
      <c r="E18">
        <f t="shared" si="2"/>
        <v>479.47013124476786</v>
      </c>
      <c r="F18">
        <f t="shared" si="5"/>
        <v>-48.415114663516853</v>
      </c>
      <c r="G18">
        <f t="shared" si="1"/>
        <v>0.72355127156370924</v>
      </c>
      <c r="H18">
        <f t="shared" si="4"/>
        <v>293.77276266788419</v>
      </c>
      <c r="I18">
        <f t="shared" si="3"/>
        <v>0.32467995474010503</v>
      </c>
    </row>
    <row r="19" spans="1:10" x14ac:dyDescent="0.3">
      <c r="A19">
        <v>2016</v>
      </c>
      <c r="B19" s="16" t="s">
        <v>22</v>
      </c>
      <c r="C19" s="16" t="s">
        <v>62</v>
      </c>
      <c r="D19" s="14">
        <v>491.95706047275496</v>
      </c>
      <c r="E19">
        <f t="shared" si="2"/>
        <v>440.36780864118577</v>
      </c>
      <c r="F19">
        <f t="shared" si="5"/>
        <v>-40.985437008071948</v>
      </c>
      <c r="G19">
        <f t="shared" si="1"/>
        <v>0.88972250351442683</v>
      </c>
      <c r="H19">
        <f t="shared" si="4"/>
        <v>331.38020122404555</v>
      </c>
      <c r="I19">
        <f t="shared" si="3"/>
        <v>0.32640421725912461</v>
      </c>
    </row>
    <row r="20" spans="1:10" x14ac:dyDescent="0.3">
      <c r="A20">
        <v>2016</v>
      </c>
      <c r="B20" s="16" t="s">
        <v>23</v>
      </c>
      <c r="C20" s="16" t="s">
        <v>63</v>
      </c>
      <c r="D20" s="14">
        <v>522.66941867561854</v>
      </c>
      <c r="E20">
        <f t="shared" si="2"/>
        <v>399.3823732177965</v>
      </c>
      <c r="F20">
        <f t="shared" si="5"/>
        <v>-40.985435743823658</v>
      </c>
      <c r="G20">
        <f t="shared" si="1"/>
        <v>1.3086941856078675</v>
      </c>
      <c r="H20">
        <f t="shared" si="4"/>
        <v>522.66937216097858</v>
      </c>
      <c r="I20">
        <f t="shared" si="3"/>
        <v>8.8994378281844592E-8</v>
      </c>
    </row>
    <row r="21" spans="1:10" x14ac:dyDescent="0.3">
      <c r="A21">
        <v>2016</v>
      </c>
      <c r="B21" s="16" t="s">
        <v>24</v>
      </c>
      <c r="C21" s="16" t="s">
        <v>64</v>
      </c>
      <c r="D21" s="14">
        <v>498.88430150017876</v>
      </c>
      <c r="E21">
        <f t="shared" si="2"/>
        <v>377.1588580986334</v>
      </c>
      <c r="F21">
        <f t="shared" si="5"/>
        <v>-26.017312162714962</v>
      </c>
      <c r="G21">
        <f t="shared" si="1"/>
        <v>0.87720464942652976</v>
      </c>
      <c r="H21">
        <f t="shared" si="4"/>
        <v>229.46216066921161</v>
      </c>
      <c r="I21">
        <f t="shared" si="3"/>
        <v>0.54004934615259803</v>
      </c>
    </row>
    <row r="22" spans="1:10" x14ac:dyDescent="0.3">
      <c r="A22">
        <v>2016</v>
      </c>
      <c r="B22" s="16" t="s">
        <v>25</v>
      </c>
      <c r="C22" s="16" t="s">
        <v>65</v>
      </c>
      <c r="D22" s="14">
        <v>477.7451365336546</v>
      </c>
      <c r="E22">
        <f t="shared" si="2"/>
        <v>369.64400223692525</v>
      </c>
      <c r="F22">
        <f t="shared" si="5"/>
        <v>-11.256187328644641</v>
      </c>
      <c r="G22">
        <f t="shared" si="1"/>
        <v>0.85580650713920758</v>
      </c>
      <c r="H22">
        <f t="shared" si="4"/>
        <v>218.96496344197064</v>
      </c>
      <c r="I22">
        <f t="shared" si="3"/>
        <v>0.54166992670882863</v>
      </c>
    </row>
    <row r="23" spans="1:10" x14ac:dyDescent="0.3">
      <c r="A23">
        <v>2016</v>
      </c>
      <c r="B23" s="16" t="s">
        <v>26</v>
      </c>
      <c r="C23" s="16" t="s">
        <v>66</v>
      </c>
      <c r="D23" s="14">
        <v>528.76037348398256</v>
      </c>
      <c r="E23">
        <f t="shared" si="2"/>
        <v>349.35185987685185</v>
      </c>
      <c r="F23">
        <f t="shared" si="5"/>
        <v>-18.46500641969191</v>
      </c>
      <c r="G23">
        <f t="shared" si="1"/>
        <v>2.7421424936244172</v>
      </c>
      <c r="H23">
        <f t="shared" si="4"/>
        <v>1216.9304464193283</v>
      </c>
      <c r="I23">
        <f t="shared" si="3"/>
        <v>1.3014781504919111</v>
      </c>
    </row>
    <row r="24" spans="1:10" x14ac:dyDescent="0.3">
      <c r="A24">
        <v>2016</v>
      </c>
      <c r="B24" s="16" t="s">
        <v>27</v>
      </c>
      <c r="C24" s="16" t="s">
        <v>67</v>
      </c>
      <c r="D24" s="14">
        <v>496.37574026559429</v>
      </c>
      <c r="E24">
        <f t="shared" si="2"/>
        <v>352.86912741955456</v>
      </c>
      <c r="F24">
        <f t="shared" si="5"/>
        <v>-0.92770840818497335</v>
      </c>
      <c r="G24">
        <f t="shared" si="1"/>
        <v>0.88167635668723809</v>
      </c>
      <c r="H24">
        <f t="shared" si="4"/>
        <v>199.34328252293867</v>
      </c>
      <c r="I24">
        <f t="shared" si="3"/>
        <v>0.59840244727456537</v>
      </c>
    </row>
    <row r="25" spans="1:10" x14ac:dyDescent="0.3">
      <c r="A25">
        <v>2016</v>
      </c>
      <c r="B25" s="16" t="s">
        <v>28</v>
      </c>
      <c r="C25" s="16" t="s">
        <v>68</v>
      </c>
      <c r="D25" s="14">
        <v>521.14807409911612</v>
      </c>
      <c r="E25">
        <f t="shared" si="2"/>
        <v>362.8327181547096</v>
      </c>
      <c r="F25">
        <f>L$2*(E25-E24)+(1-L$2)*F24</f>
        <v>7.7612906979119245</v>
      </c>
      <c r="G25">
        <f t="shared" si="1"/>
        <v>1.0692928050485491</v>
      </c>
      <c r="H25">
        <f t="shared" si="4"/>
        <v>307.62635852221138</v>
      </c>
      <c r="I25">
        <f t="shared" si="3"/>
        <v>0.40971410274519304</v>
      </c>
      <c r="J25" t="s">
        <v>43</v>
      </c>
    </row>
    <row r="26" spans="1:10" x14ac:dyDescent="0.3">
      <c r="A26">
        <v>2017</v>
      </c>
      <c r="B26" s="16" t="s">
        <v>17</v>
      </c>
      <c r="C26" s="16" t="s">
        <v>69</v>
      </c>
      <c r="H26">
        <f>(E$25+J26*F$25)*G14</f>
        <v>241.29124525843082</v>
      </c>
      <c r="J26">
        <v>1</v>
      </c>
    </row>
    <row r="27" spans="1:10" x14ac:dyDescent="0.3">
      <c r="A27">
        <v>2017</v>
      </c>
      <c r="B27" s="16" t="s">
        <v>18</v>
      </c>
      <c r="C27" s="16" t="s">
        <v>70</v>
      </c>
      <c r="H27">
        <f>(E$25+J27*F$25)*G15</f>
        <v>358.25386749661561</v>
      </c>
      <c r="J27">
        <v>2</v>
      </c>
    </row>
    <row r="28" spans="1:10" x14ac:dyDescent="0.3">
      <c r="A28">
        <v>2017</v>
      </c>
      <c r="B28" s="16" t="s">
        <v>19</v>
      </c>
      <c r="C28" s="16" t="s">
        <v>71</v>
      </c>
      <c r="H28">
        <f t="shared" ref="H28:H37" si="6">(E$25+J28*F$25)*G16</f>
        <v>443.90205464763835</v>
      </c>
      <c r="J28">
        <v>3</v>
      </c>
    </row>
    <row r="29" spans="1:10" x14ac:dyDescent="0.3">
      <c r="A29">
        <v>2017</v>
      </c>
      <c r="B29" s="16" t="s">
        <v>20</v>
      </c>
      <c r="C29" s="16" t="s">
        <v>72</v>
      </c>
      <c r="H29">
        <f t="shared" si="6"/>
        <v>287.24444098133853</v>
      </c>
      <c r="J29">
        <v>4</v>
      </c>
    </row>
    <row r="30" spans="1:10" x14ac:dyDescent="0.3">
      <c r="A30">
        <v>2017</v>
      </c>
      <c r="B30" s="16" t="s">
        <v>21</v>
      </c>
      <c r="C30" s="16" t="s">
        <v>73</v>
      </c>
      <c r="H30">
        <f t="shared" si="6"/>
        <v>290.60653335300583</v>
      </c>
      <c r="J30">
        <v>5</v>
      </c>
    </row>
    <row r="31" spans="1:10" x14ac:dyDescent="0.3">
      <c r="A31">
        <v>2017</v>
      </c>
      <c r="B31" s="16" t="s">
        <v>22</v>
      </c>
      <c r="C31" s="16" t="s">
        <v>74</v>
      </c>
      <c r="H31">
        <f t="shared" si="6"/>
        <v>364.2528042950492</v>
      </c>
      <c r="J31">
        <v>6</v>
      </c>
    </row>
    <row r="32" spans="1:10" x14ac:dyDescent="0.3">
      <c r="A32">
        <v>2017</v>
      </c>
      <c r="B32" s="16" t="s">
        <v>23</v>
      </c>
      <c r="C32" s="16" t="s">
        <v>75</v>
      </c>
      <c r="H32">
        <f t="shared" si="6"/>
        <v>545.93716066155491</v>
      </c>
      <c r="J32">
        <v>7</v>
      </c>
    </row>
    <row r="33" spans="1:10" x14ac:dyDescent="0.3">
      <c r="A33">
        <v>2017</v>
      </c>
      <c r="B33" s="16" t="s">
        <v>24</v>
      </c>
      <c r="C33" s="16" t="s">
        <v>76</v>
      </c>
      <c r="H33">
        <f t="shared" si="6"/>
        <v>372.74446961545067</v>
      </c>
      <c r="J33">
        <v>8</v>
      </c>
    </row>
    <row r="34" spans="1:10" x14ac:dyDescent="0.3">
      <c r="A34">
        <v>2017</v>
      </c>
      <c r="B34" s="16" t="s">
        <v>25</v>
      </c>
      <c r="C34" s="16" t="s">
        <v>77</v>
      </c>
      <c r="H34">
        <f t="shared" si="6"/>
        <v>370.29406894745483</v>
      </c>
      <c r="J34">
        <v>9</v>
      </c>
    </row>
    <row r="35" spans="1:10" x14ac:dyDescent="0.3">
      <c r="A35">
        <v>2017</v>
      </c>
      <c r="B35" s="16" t="s">
        <v>26</v>
      </c>
      <c r="C35" s="16" t="s">
        <v>78</v>
      </c>
      <c r="H35">
        <f t="shared" si="6"/>
        <v>1207.7646648104428</v>
      </c>
      <c r="J35">
        <v>10</v>
      </c>
    </row>
    <row r="36" spans="1:10" x14ac:dyDescent="0.3">
      <c r="A36">
        <v>2017</v>
      </c>
      <c r="B36" s="16" t="s">
        <v>27</v>
      </c>
      <c r="C36" s="16" t="s">
        <v>79</v>
      </c>
      <c r="H36">
        <f t="shared" si="6"/>
        <v>395.17344059255277</v>
      </c>
      <c r="J36">
        <v>11</v>
      </c>
    </row>
    <row r="37" spans="1:10" x14ac:dyDescent="0.3">
      <c r="A37">
        <v>2017</v>
      </c>
      <c r="B37" s="16" t="s">
        <v>28</v>
      </c>
      <c r="C37" s="16" t="s">
        <v>80</v>
      </c>
      <c r="H37">
        <f t="shared" si="6"/>
        <v>487.56352257304843</v>
      </c>
      <c r="J37">
        <v>12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FFC000"/>
  </sheetPr>
  <dimension ref="A1:L37"/>
  <sheetViews>
    <sheetView topLeftCell="A15" zoomScale="115" zoomScaleNormal="115" workbookViewId="0">
      <selection activeCell="D1" activeCellId="2" sqref="C1:C1048576 H1:H1048576 D1:D1048576"/>
    </sheetView>
  </sheetViews>
  <sheetFormatPr defaultColWidth="8.8984375" defaultRowHeight="15.6" x14ac:dyDescent="0.3"/>
  <cols>
    <col min="2" max="2" width="11" bestFit="1" customWidth="1"/>
    <col min="3" max="3" width="11" customWidth="1"/>
  </cols>
  <sheetData>
    <row r="1" spans="1:12" x14ac:dyDescent="0.3">
      <c r="A1" t="s">
        <v>32</v>
      </c>
      <c r="B1" t="s">
        <v>15</v>
      </c>
      <c r="C1" t="s">
        <v>44</v>
      </c>
      <c r="D1" t="s">
        <v>33</v>
      </c>
      <c r="E1" t="s">
        <v>35</v>
      </c>
      <c r="F1" t="s">
        <v>36</v>
      </c>
      <c r="G1" t="s">
        <v>37</v>
      </c>
      <c r="H1" t="s">
        <v>38</v>
      </c>
      <c r="I1" t="s">
        <v>39</v>
      </c>
      <c r="K1" t="s">
        <v>40</v>
      </c>
      <c r="L1" s="23">
        <v>0.8000696322779266</v>
      </c>
    </row>
    <row r="2" spans="1:12" x14ac:dyDescent="0.3">
      <c r="A2">
        <v>2015</v>
      </c>
      <c r="B2" s="16" t="s">
        <v>17</v>
      </c>
      <c r="C2" s="16" t="s">
        <v>45</v>
      </c>
      <c r="D2" s="14">
        <v>641.42837651391426</v>
      </c>
      <c r="G2">
        <f t="shared" ref="G2:G13" si="0">D2/AVERAGE($D$2:$D$13)</f>
        <v>0.23461914362451497</v>
      </c>
      <c r="K2" t="s">
        <v>41</v>
      </c>
      <c r="L2">
        <v>1</v>
      </c>
    </row>
    <row r="3" spans="1:12" x14ac:dyDescent="0.3">
      <c r="A3">
        <v>2015</v>
      </c>
      <c r="B3" s="16" t="s">
        <v>18</v>
      </c>
      <c r="C3" s="16" t="s">
        <v>47</v>
      </c>
      <c r="D3" s="14">
        <v>819.90060303048017</v>
      </c>
      <c r="G3">
        <f t="shared" si="0"/>
        <v>0.2999000112619149</v>
      </c>
      <c r="K3" t="s">
        <v>42</v>
      </c>
      <c r="L3">
        <v>0.65693733330728599</v>
      </c>
    </row>
    <row r="4" spans="1:12" x14ac:dyDescent="0.3">
      <c r="A4">
        <v>2015</v>
      </c>
      <c r="B4" s="16" t="s">
        <v>19</v>
      </c>
      <c r="C4" s="16" t="s">
        <v>48</v>
      </c>
      <c r="D4" s="14">
        <v>320.34339301156689</v>
      </c>
      <c r="G4">
        <f t="shared" si="0"/>
        <v>0.11717394378874173</v>
      </c>
      <c r="K4" t="s">
        <v>81</v>
      </c>
      <c r="L4">
        <f>AVERAGE(I15:I25)</f>
        <v>3.323258019718236</v>
      </c>
    </row>
    <row r="5" spans="1:12" x14ac:dyDescent="0.3">
      <c r="A5">
        <v>2015</v>
      </c>
      <c r="B5" s="16" t="s">
        <v>20</v>
      </c>
      <c r="C5" s="16" t="s">
        <v>49</v>
      </c>
      <c r="D5" s="14">
        <v>618.46281713020289</v>
      </c>
      <c r="G5">
        <f t="shared" si="0"/>
        <v>0.22621889182282778</v>
      </c>
    </row>
    <row r="6" spans="1:12" x14ac:dyDescent="0.3">
      <c r="A6">
        <v>2015</v>
      </c>
      <c r="B6" s="16" t="s">
        <v>21</v>
      </c>
      <c r="C6" s="16" t="s">
        <v>50</v>
      </c>
      <c r="D6" s="14">
        <v>711.50586410246501</v>
      </c>
      <c r="G6">
        <f t="shared" si="0"/>
        <v>0.26025181085190058</v>
      </c>
    </row>
    <row r="7" spans="1:12" x14ac:dyDescent="0.3">
      <c r="A7">
        <v>2015</v>
      </c>
      <c r="B7" s="16" t="s">
        <v>22</v>
      </c>
      <c r="C7" s="16" t="s">
        <v>51</v>
      </c>
      <c r="D7" s="14">
        <v>11394.012218056305</v>
      </c>
      <c r="G7">
        <f t="shared" si="0"/>
        <v>4.1676568841192214</v>
      </c>
    </row>
    <row r="8" spans="1:12" x14ac:dyDescent="0.3">
      <c r="A8">
        <v>2015</v>
      </c>
      <c r="B8" s="16" t="s">
        <v>23</v>
      </c>
      <c r="C8" s="16" t="s">
        <v>52</v>
      </c>
      <c r="D8" s="14">
        <v>754.85617301643026</v>
      </c>
      <c r="G8">
        <f t="shared" si="0"/>
        <v>0.27610831599832059</v>
      </c>
    </row>
    <row r="9" spans="1:12" x14ac:dyDescent="0.3">
      <c r="A9">
        <v>2015</v>
      </c>
      <c r="B9" s="16" t="s">
        <v>24</v>
      </c>
      <c r="C9" s="16" t="s">
        <v>53</v>
      </c>
      <c r="D9" s="14">
        <v>933.15592254734565</v>
      </c>
      <c r="G9">
        <f t="shared" si="0"/>
        <v>0.34132609568365918</v>
      </c>
    </row>
    <row r="10" spans="1:12" x14ac:dyDescent="0.3">
      <c r="A10">
        <v>2015</v>
      </c>
      <c r="B10" s="16" t="s">
        <v>25</v>
      </c>
      <c r="C10" s="16" t="s">
        <v>54</v>
      </c>
      <c r="D10" s="14">
        <v>582.81569821410812</v>
      </c>
      <c r="G10">
        <f t="shared" si="0"/>
        <v>0.21318002915474626</v>
      </c>
    </row>
    <row r="11" spans="1:12" x14ac:dyDescent="0.3">
      <c r="A11">
        <v>2015</v>
      </c>
      <c r="B11" s="16" t="s">
        <v>26</v>
      </c>
      <c r="C11" s="16" t="s">
        <v>55</v>
      </c>
      <c r="D11" s="14">
        <v>443.74451990734087</v>
      </c>
      <c r="G11">
        <f t="shared" si="0"/>
        <v>0.16231112164784842</v>
      </c>
    </row>
    <row r="12" spans="1:12" x14ac:dyDescent="0.3">
      <c r="A12">
        <v>2015</v>
      </c>
      <c r="B12" s="16" t="s">
        <v>27</v>
      </c>
      <c r="C12" s="16" t="s">
        <v>56</v>
      </c>
      <c r="D12" s="14">
        <v>513.35831599929372</v>
      </c>
      <c r="G12">
        <f t="shared" si="0"/>
        <v>0.18777418162706541</v>
      </c>
    </row>
    <row r="13" spans="1:12" x14ac:dyDescent="0.3">
      <c r="A13">
        <v>2015</v>
      </c>
      <c r="B13" s="16" t="s">
        <v>28</v>
      </c>
      <c r="C13" s="16" t="s">
        <v>57</v>
      </c>
      <c r="D13" s="14">
        <v>15073.374640973343</v>
      </c>
      <c r="G13">
        <f t="shared" si="0"/>
        <v>5.5134795704192401</v>
      </c>
    </row>
    <row r="14" spans="1:12" x14ac:dyDescent="0.3">
      <c r="A14">
        <v>2016</v>
      </c>
      <c r="B14" s="16" t="s">
        <v>17</v>
      </c>
      <c r="C14" s="16" t="s">
        <v>46</v>
      </c>
      <c r="D14" s="14">
        <v>467.28617155239999</v>
      </c>
      <c r="E14">
        <f>D14/G2</f>
        <v>1991.6796401756792</v>
      </c>
      <c r="F14">
        <f>(D14/G2)-(D13/G13)</f>
        <v>-742.23357169955352</v>
      </c>
      <c r="G14">
        <f t="shared" ref="G14:G25" si="1">L$3*D14/E14+(1-L$3)*G2</f>
        <v>0.23461914362451497</v>
      </c>
    </row>
    <row r="15" spans="1:12" x14ac:dyDescent="0.3">
      <c r="A15">
        <v>2016</v>
      </c>
      <c r="B15" s="16" t="s">
        <v>18</v>
      </c>
      <c r="C15" s="16" t="s">
        <v>58</v>
      </c>
      <c r="D15" s="14">
        <v>864.91225300505607</v>
      </c>
      <c r="E15">
        <f>L$1*D15/G3+(1-L$1)*(E14+F14)</f>
        <v>2557.2046868398306</v>
      </c>
      <c r="F15">
        <f>L$2*(E15-E14)+(1-L$2)*F14</f>
        <v>565.52504666415143</v>
      </c>
      <c r="G15">
        <f t="shared" si="1"/>
        <v>0.32507756332134152</v>
      </c>
      <c r="H15">
        <f>IF((E14+F14)*G3&lt;0,0,(E14+F14)*G3)</f>
        <v>374.70889000714538</v>
      </c>
      <c r="I15">
        <f t="shared" ref="I15:I25" si="2">ABS(D15-H15)/D15</f>
        <v>0.56676658388726175</v>
      </c>
    </row>
    <row r="16" spans="1:12" x14ac:dyDescent="0.3">
      <c r="A16">
        <v>2016</v>
      </c>
      <c r="B16" s="16" t="s">
        <v>19</v>
      </c>
      <c r="C16" s="16" t="s">
        <v>59</v>
      </c>
      <c r="D16" s="14">
        <v>718.73837810024611</v>
      </c>
      <c r="E16">
        <f t="shared" ref="E16:E25" si="3">L$1*D16/G4+(1-L$1)*(E15+F15)</f>
        <v>5531.9106102883579</v>
      </c>
      <c r="F16">
        <f>L$2*(E16-E15)+(1-L$2)*F15</f>
        <v>2974.7059234485273</v>
      </c>
      <c r="G16">
        <f t="shared" si="1"/>
        <v>0.12555116960526164</v>
      </c>
      <c r="H16">
        <f t="shared" ref="H16:H25" si="4">(E15+F15)*G4</f>
        <v>365.90255826102805</v>
      </c>
      <c r="I16">
        <f t="shared" si="2"/>
        <v>0.49090994802841353</v>
      </c>
    </row>
    <row r="17" spans="1:10" x14ac:dyDescent="0.3">
      <c r="A17">
        <v>2016</v>
      </c>
      <c r="B17" s="16" t="s">
        <v>20</v>
      </c>
      <c r="C17" s="16" t="s">
        <v>60</v>
      </c>
      <c r="D17" s="14">
        <v>609.33815277860651</v>
      </c>
      <c r="E17">
        <f t="shared" si="3"/>
        <v>3855.7806578217578</v>
      </c>
      <c r="F17">
        <f t="shared" ref="F17:F24" si="5">L$2*(E17-E16)+(1-L$2)*F16</f>
        <v>-1676.1299524666001</v>
      </c>
      <c r="G17">
        <f t="shared" si="1"/>
        <v>0.18142461953588129</v>
      </c>
      <c r="H17">
        <f>(E16+F16)*G5</f>
        <v>1924.3573654237027</v>
      </c>
      <c r="I17">
        <f t="shared" si="2"/>
        <v>2.158110741381539</v>
      </c>
    </row>
    <row r="18" spans="1:10" x14ac:dyDescent="0.3">
      <c r="A18">
        <v>2016</v>
      </c>
      <c r="B18" s="16" t="s">
        <v>21</v>
      </c>
      <c r="C18" s="16" t="s">
        <v>61</v>
      </c>
      <c r="D18" s="14">
        <v>514.34446878332108</v>
      </c>
      <c r="E18">
        <f t="shared" si="3"/>
        <v>2016.9830804801543</v>
      </c>
      <c r="F18">
        <f t="shared" si="5"/>
        <v>-1838.7975773416035</v>
      </c>
      <c r="G18">
        <f t="shared" si="1"/>
        <v>0.25680618948450684</v>
      </c>
      <c r="H18">
        <f t="shared" si="4"/>
        <v>567.25804309330215</v>
      </c>
      <c r="I18">
        <f t="shared" si="2"/>
        <v>0.10287575257715482</v>
      </c>
    </row>
    <row r="19" spans="1:10" x14ac:dyDescent="0.3">
      <c r="A19">
        <v>2016</v>
      </c>
      <c r="B19" s="16" t="s">
        <v>22</v>
      </c>
      <c r="C19" s="16" t="s">
        <v>62</v>
      </c>
      <c r="D19" s="14">
        <v>720.14819871813347</v>
      </c>
      <c r="E19">
        <f t="shared" si="3"/>
        <v>173.87232740055327</v>
      </c>
      <c r="F19">
        <f t="shared" si="5"/>
        <v>-1843.110753079601</v>
      </c>
      <c r="G19">
        <f t="shared" si="1"/>
        <v>4.1506848629544617</v>
      </c>
      <c r="H19">
        <f t="shared" si="4"/>
        <v>742.61603880562825</v>
      </c>
      <c r="I19">
        <f t="shared" si="2"/>
        <v>3.1198911734400807E-2</v>
      </c>
    </row>
    <row r="20" spans="1:10" x14ac:dyDescent="0.3">
      <c r="A20">
        <v>2016</v>
      </c>
      <c r="B20" s="16" t="s">
        <v>23</v>
      </c>
      <c r="C20" s="16" t="s">
        <v>63</v>
      </c>
      <c r="D20" s="14">
        <v>479.57848636429247</v>
      </c>
      <c r="E20">
        <f t="shared" si="3"/>
        <v>1055.9267398377474</v>
      </c>
      <c r="F20">
        <f t="shared" si="5"/>
        <v>882.05441243719406</v>
      </c>
      <c r="G20">
        <f t="shared" si="1"/>
        <v>0.39308880964382131</v>
      </c>
      <c r="H20">
        <f t="shared" si="4"/>
        <v>-460.89061071392968</v>
      </c>
      <c r="I20">
        <f t="shared" si="2"/>
        <v>1.9610327064668049</v>
      </c>
    </row>
    <row r="21" spans="1:10" x14ac:dyDescent="0.3">
      <c r="A21">
        <v>2016</v>
      </c>
      <c r="B21" s="16" t="s">
        <v>24</v>
      </c>
      <c r="C21" s="16" t="s">
        <v>64</v>
      </c>
      <c r="D21" s="14">
        <v>567.92830740644911</v>
      </c>
      <c r="E21">
        <f t="shared" si="3"/>
        <v>1718.6873401199973</v>
      </c>
      <c r="F21">
        <f t="shared" si="5"/>
        <v>662.76060028224992</v>
      </c>
      <c r="G21">
        <f t="shared" si="1"/>
        <v>0.33417662460177638</v>
      </c>
      <c r="H21">
        <f t="shared" si="4"/>
        <v>661.48354021452474</v>
      </c>
      <c r="I21">
        <f t="shared" si="2"/>
        <v>0.16473070911945401</v>
      </c>
    </row>
    <row r="22" spans="1:10" x14ac:dyDescent="0.3">
      <c r="A22">
        <v>2016</v>
      </c>
      <c r="B22" s="16" t="s">
        <v>25</v>
      </c>
      <c r="C22" s="16" t="s">
        <v>65</v>
      </c>
      <c r="D22" s="14">
        <v>569.71997992405454</v>
      </c>
      <c r="E22">
        <f t="shared" si="3"/>
        <v>2614.2961636990922</v>
      </c>
      <c r="F22">
        <f t="shared" si="5"/>
        <v>895.60882357909486</v>
      </c>
      <c r="G22">
        <f t="shared" si="1"/>
        <v>0.21629704910282133</v>
      </c>
      <c r="H22">
        <f t="shared" si="4"/>
        <v>507.67714136546152</v>
      </c>
      <c r="I22">
        <f t="shared" si="2"/>
        <v>0.10890058404984063</v>
      </c>
    </row>
    <row r="23" spans="1:10" x14ac:dyDescent="0.3">
      <c r="A23">
        <v>2016</v>
      </c>
      <c r="B23" s="16" t="s">
        <v>26</v>
      </c>
      <c r="C23" s="16" t="s">
        <v>66</v>
      </c>
      <c r="D23" s="14">
        <v>517.04072666616412</v>
      </c>
      <c r="E23">
        <f t="shared" si="3"/>
        <v>3250.3517473101538</v>
      </c>
      <c r="F23">
        <f t="shared" si="5"/>
        <v>636.05558361106159</v>
      </c>
      <c r="G23">
        <f t="shared" si="1"/>
        <v>0.16018337804806507</v>
      </c>
      <c r="H23">
        <f t="shared" si="4"/>
        <v>569.69661536249964</v>
      </c>
      <c r="I23">
        <f t="shared" si="2"/>
        <v>0.10184089179174791</v>
      </c>
    </row>
    <row r="24" spans="1:10" x14ac:dyDescent="0.3">
      <c r="A24">
        <v>2016</v>
      </c>
      <c r="B24" s="16" t="s">
        <v>27</v>
      </c>
      <c r="C24" s="16" t="s">
        <v>67</v>
      </c>
      <c r="D24" s="14">
        <v>825.95039496138736</v>
      </c>
      <c r="E24">
        <f t="shared" si="3"/>
        <v>4296.2264442185369</v>
      </c>
      <c r="F24">
        <f t="shared" si="5"/>
        <v>1045.8746969083832</v>
      </c>
      <c r="G24">
        <f t="shared" si="1"/>
        <v>0.19071464547836064</v>
      </c>
      <c r="H24">
        <f t="shared" si="4"/>
        <v>729.76695603315875</v>
      </c>
      <c r="I24">
        <f t="shared" si="2"/>
        <v>0.11645183477722669</v>
      </c>
    </row>
    <row r="25" spans="1:10" x14ac:dyDescent="0.3">
      <c r="A25">
        <v>2016</v>
      </c>
      <c r="B25" s="16" t="s">
        <v>28</v>
      </c>
      <c r="C25" s="16" t="s">
        <v>68</v>
      </c>
      <c r="D25" s="14">
        <v>927.58313758079623</v>
      </c>
      <c r="E25">
        <f t="shared" si="3"/>
        <v>1202.6512834927285</v>
      </c>
      <c r="F25">
        <f>L$2*(E25-E24)+(1-L$2)*F24</f>
        <v>-3093.5751607258085</v>
      </c>
      <c r="G25">
        <f t="shared" si="1"/>
        <v>2.3981528627445736</v>
      </c>
      <c r="H25">
        <f t="shared" si="4"/>
        <v>29453.565504716582</v>
      </c>
      <c r="I25">
        <f t="shared" si="2"/>
        <v>30.753019553086752</v>
      </c>
      <c r="J25" t="s">
        <v>43</v>
      </c>
    </row>
    <row r="26" spans="1:10" x14ac:dyDescent="0.3">
      <c r="C26" s="16" t="s">
        <v>69</v>
      </c>
      <c r="H26">
        <f>(E$25+J26*F$25)*G14</f>
        <v>-443.64694073557274</v>
      </c>
      <c r="J26">
        <v>1</v>
      </c>
    </row>
    <row r="27" spans="1:10" x14ac:dyDescent="0.3">
      <c r="C27" s="16" t="s">
        <v>70</v>
      </c>
      <c r="H27">
        <f>(E$25+J27*F$25)*G15</f>
        <v>-1620.3488016372467</v>
      </c>
      <c r="J27">
        <v>2</v>
      </c>
    </row>
    <row r="28" spans="1:10" x14ac:dyDescent="0.3">
      <c r="C28" s="16" t="s">
        <v>71</v>
      </c>
      <c r="H28">
        <f t="shared" ref="H28:H37" si="6">(E$25+J28*F$25)*G16</f>
        <v>-1014.2116638029504</v>
      </c>
      <c r="J28">
        <v>3</v>
      </c>
    </row>
    <row r="29" spans="1:10" x14ac:dyDescent="0.3">
      <c r="C29" s="16" t="s">
        <v>72</v>
      </c>
      <c r="H29">
        <f t="shared" si="6"/>
        <v>-2026.8122346193229</v>
      </c>
      <c r="J29">
        <v>4</v>
      </c>
    </row>
    <row r="30" spans="1:10" x14ac:dyDescent="0.3">
      <c r="C30" s="16" t="s">
        <v>73</v>
      </c>
      <c r="H30">
        <f t="shared" si="6"/>
        <v>-3663.3979511571592</v>
      </c>
      <c r="J30">
        <v>5</v>
      </c>
    </row>
    <row r="31" spans="1:10" x14ac:dyDescent="0.3">
      <c r="C31" s="16" t="s">
        <v>74</v>
      </c>
      <c r="H31">
        <f t="shared" si="6"/>
        <v>-72050.90707441316</v>
      </c>
      <c r="J31">
        <v>6</v>
      </c>
    </row>
    <row r="32" spans="1:10" x14ac:dyDescent="0.3">
      <c r="C32" s="16" t="s">
        <v>75</v>
      </c>
      <c r="H32">
        <f t="shared" si="6"/>
        <v>-8039.5996808690379</v>
      </c>
      <c r="J32">
        <v>7</v>
      </c>
    </row>
    <row r="33" spans="3:10" x14ac:dyDescent="0.3">
      <c r="C33" s="16" t="s">
        <v>76</v>
      </c>
      <c r="H33">
        <f t="shared" si="6"/>
        <v>-7868.506094815395</v>
      </c>
      <c r="J33">
        <v>8</v>
      </c>
    </row>
    <row r="34" spans="3:10" x14ac:dyDescent="0.3">
      <c r="C34" s="16" t="s">
        <v>77</v>
      </c>
      <c r="H34">
        <f t="shared" si="6"/>
        <v>-5762.0506822658099</v>
      </c>
      <c r="J34">
        <v>9</v>
      </c>
    </row>
    <row r="35" spans="3:10" x14ac:dyDescent="0.3">
      <c r="C35" s="16" t="s">
        <v>78</v>
      </c>
      <c r="H35">
        <f t="shared" si="6"/>
        <v>-4762.7484497027517</v>
      </c>
      <c r="J35">
        <v>10</v>
      </c>
    </row>
    <row r="36" spans="3:10" x14ac:dyDescent="0.3">
      <c r="C36" s="16" t="s">
        <v>79</v>
      </c>
      <c r="H36">
        <f t="shared" si="6"/>
        <v>-6260.5277772579248</v>
      </c>
      <c r="J36">
        <v>11</v>
      </c>
    </row>
    <row r="37" spans="3:10" x14ac:dyDescent="0.3">
      <c r="C37" s="16" t="s">
        <v>80</v>
      </c>
      <c r="H37">
        <f t="shared" si="6"/>
        <v>-86142.251915329703</v>
      </c>
      <c r="J37">
        <v>12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7" tint="0.59999389629810485"/>
  </sheetPr>
  <dimension ref="A1:L37"/>
  <sheetViews>
    <sheetView workbookViewId="0">
      <selection activeCell="L1" sqref="L1:L4"/>
    </sheetView>
  </sheetViews>
  <sheetFormatPr defaultColWidth="8.8984375" defaultRowHeight="15.6" x14ac:dyDescent="0.3"/>
  <cols>
    <col min="2" max="2" width="11" bestFit="1" customWidth="1"/>
    <col min="3" max="3" width="11" customWidth="1"/>
  </cols>
  <sheetData>
    <row r="1" spans="1:12" x14ac:dyDescent="0.3">
      <c r="A1" t="s">
        <v>32</v>
      </c>
      <c r="B1" t="s">
        <v>15</v>
      </c>
      <c r="C1" t="s">
        <v>44</v>
      </c>
      <c r="D1" t="s">
        <v>33</v>
      </c>
      <c r="E1" t="s">
        <v>35</v>
      </c>
      <c r="F1" t="s">
        <v>36</v>
      </c>
      <c r="G1" t="s">
        <v>37</v>
      </c>
      <c r="H1" t="s">
        <v>38</v>
      </c>
      <c r="I1" t="s">
        <v>39</v>
      </c>
      <c r="K1" t="s">
        <v>40</v>
      </c>
      <c r="L1" s="23">
        <v>0.71402784904260286</v>
      </c>
    </row>
    <row r="2" spans="1:12" x14ac:dyDescent="0.3">
      <c r="A2">
        <v>2015</v>
      </c>
      <c r="B2" s="16" t="s">
        <v>17</v>
      </c>
      <c r="C2" s="16" t="s">
        <v>45</v>
      </c>
      <c r="D2" s="14">
        <v>1015.1219601707999</v>
      </c>
      <c r="G2">
        <f t="shared" ref="G2:G13" si="0">D2/AVERAGE($D$2:$D$13)</f>
        <v>1.6097221751032567</v>
      </c>
      <c r="K2" t="s">
        <v>41</v>
      </c>
      <c r="L2">
        <v>0.37828544103284778</v>
      </c>
    </row>
    <row r="3" spans="1:12" x14ac:dyDescent="0.3">
      <c r="A3">
        <v>2015</v>
      </c>
      <c r="B3" s="16" t="s">
        <v>18</v>
      </c>
      <c r="C3" s="16" t="s">
        <v>47</v>
      </c>
      <c r="D3" s="14">
        <v>587.16183879923437</v>
      </c>
      <c r="G3">
        <f t="shared" si="0"/>
        <v>0.93108756324264896</v>
      </c>
      <c r="K3" t="s">
        <v>42</v>
      </c>
      <c r="L3">
        <v>0.10806542880348427</v>
      </c>
    </row>
    <row r="4" spans="1:12" x14ac:dyDescent="0.3">
      <c r="A4">
        <v>2015</v>
      </c>
      <c r="B4" s="16" t="s">
        <v>19</v>
      </c>
      <c r="C4" s="16" t="s">
        <v>48</v>
      </c>
      <c r="D4" s="14">
        <v>587.64852036019113</v>
      </c>
      <c r="G4">
        <f t="shared" si="0"/>
        <v>0.93185931494502972</v>
      </c>
      <c r="K4" t="s">
        <v>81</v>
      </c>
      <c r="L4">
        <f>AVERAGE(I15:I25)</f>
        <v>0.24484096221034546</v>
      </c>
    </row>
    <row r="5" spans="1:12" x14ac:dyDescent="0.3">
      <c r="A5">
        <v>2015</v>
      </c>
      <c r="B5" s="16" t="s">
        <v>20</v>
      </c>
      <c r="C5" s="16" t="s">
        <v>49</v>
      </c>
      <c r="D5" s="14">
        <v>556.0277292499901</v>
      </c>
      <c r="G5">
        <f t="shared" si="0"/>
        <v>0.88171687823148037</v>
      </c>
    </row>
    <row r="6" spans="1:12" x14ac:dyDescent="0.3">
      <c r="A6">
        <v>2015</v>
      </c>
      <c r="B6" s="16" t="s">
        <v>21</v>
      </c>
      <c r="C6" s="16" t="s">
        <v>50</v>
      </c>
      <c r="D6" s="14">
        <v>702.22081129714388</v>
      </c>
      <c r="G6">
        <f t="shared" si="0"/>
        <v>1.1135414818272864</v>
      </c>
    </row>
    <row r="7" spans="1:12" x14ac:dyDescent="0.3">
      <c r="A7">
        <v>2015</v>
      </c>
      <c r="B7" s="16" t="s">
        <v>22</v>
      </c>
      <c r="C7" s="16" t="s">
        <v>51</v>
      </c>
      <c r="D7" s="14">
        <v>603.42773137296012</v>
      </c>
      <c r="G7">
        <f t="shared" si="0"/>
        <v>0.95688108264338001</v>
      </c>
    </row>
    <row r="8" spans="1:12" x14ac:dyDescent="0.3">
      <c r="A8">
        <v>2015</v>
      </c>
      <c r="B8" s="16" t="s">
        <v>23</v>
      </c>
      <c r="C8" s="16" t="s">
        <v>52</v>
      </c>
      <c r="D8" s="14">
        <v>549.35859170780554</v>
      </c>
      <c r="G8">
        <f t="shared" si="0"/>
        <v>0.87114134247155861</v>
      </c>
    </row>
    <row r="9" spans="1:12" x14ac:dyDescent="0.3">
      <c r="A9">
        <v>2015</v>
      </c>
      <c r="B9" s="16" t="s">
        <v>24</v>
      </c>
      <c r="C9" s="16" t="s">
        <v>53</v>
      </c>
      <c r="D9" s="14">
        <v>668.43234362189389</v>
      </c>
      <c r="G9">
        <f t="shared" si="0"/>
        <v>1.0599616679589527</v>
      </c>
    </row>
    <row r="10" spans="1:12" x14ac:dyDescent="0.3">
      <c r="A10">
        <v>2015</v>
      </c>
      <c r="B10" s="16" t="s">
        <v>25</v>
      </c>
      <c r="C10" s="16" t="s">
        <v>54</v>
      </c>
      <c r="D10" s="14">
        <v>581.94418865400303</v>
      </c>
      <c r="G10">
        <f t="shared" si="0"/>
        <v>0.92281371293672465</v>
      </c>
    </row>
    <row r="11" spans="1:12" x14ac:dyDescent="0.3">
      <c r="A11">
        <v>2015</v>
      </c>
      <c r="B11" s="16" t="s">
        <v>26</v>
      </c>
      <c r="C11" s="16" t="s">
        <v>55</v>
      </c>
      <c r="D11" s="14">
        <v>594.74581446732861</v>
      </c>
      <c r="G11">
        <f t="shared" si="0"/>
        <v>0.94311379682577501</v>
      </c>
    </row>
    <row r="12" spans="1:12" x14ac:dyDescent="0.3">
      <c r="A12">
        <v>2015</v>
      </c>
      <c r="B12" s="16" t="s">
        <v>27</v>
      </c>
      <c r="C12" s="16" t="s">
        <v>56</v>
      </c>
      <c r="D12" s="14">
        <v>525.11679957692331</v>
      </c>
      <c r="G12">
        <f t="shared" si="0"/>
        <v>0.83270009906592979</v>
      </c>
    </row>
    <row r="13" spans="1:12" x14ac:dyDescent="0.3">
      <c r="A13">
        <v>2015</v>
      </c>
      <c r="B13" s="16" t="s">
        <v>28</v>
      </c>
      <c r="C13" s="16" t="s">
        <v>57</v>
      </c>
      <c r="D13" s="14">
        <v>596.22593353950867</v>
      </c>
      <c r="G13">
        <f t="shared" si="0"/>
        <v>0.94546088474797951</v>
      </c>
    </row>
    <row r="14" spans="1:12" x14ac:dyDescent="0.3">
      <c r="A14">
        <v>2016</v>
      </c>
      <c r="B14" s="16" t="s">
        <v>17</v>
      </c>
      <c r="C14" s="16" t="s">
        <v>46</v>
      </c>
      <c r="D14" s="14">
        <v>595.56005872102571</v>
      </c>
      <c r="E14">
        <f>D14/G2</f>
        <v>369.97692392652982</v>
      </c>
      <c r="F14">
        <f>(D14/G2)-(D13/G13)</f>
        <v>-260.64243130828527</v>
      </c>
      <c r="G14">
        <f t="shared" ref="G14:G25" si="1">L$3*D14/E14+(1-L$3)*G2</f>
        <v>1.6097221751032567</v>
      </c>
    </row>
    <row r="15" spans="1:12" x14ac:dyDescent="0.3">
      <c r="A15">
        <v>2016</v>
      </c>
      <c r="B15" s="16" t="s">
        <v>18</v>
      </c>
      <c r="C15" s="16" t="s">
        <v>58</v>
      </c>
      <c r="D15" s="14">
        <v>658.65751458370903</v>
      </c>
      <c r="E15">
        <f t="shared" ref="E15:E25" si="2">L$1*D15/G3+(1-L$1)*(E14+F14)</f>
        <v>536.37465385883343</v>
      </c>
      <c r="F15">
        <f>L$2*(E15-E14)+(1-L$2)*F14</f>
        <v>-99.099355574650673</v>
      </c>
      <c r="G15">
        <f t="shared" si="1"/>
        <v>0.96317140540329604</v>
      </c>
      <c r="H15">
        <f>(E14+F14)*G3</f>
        <v>101.79998631029271</v>
      </c>
      <c r="I15">
        <f t="shared" ref="I15:I25" si="3">ABS(D15-H15)/D15</f>
        <v>0.84544321736823524</v>
      </c>
    </row>
    <row r="16" spans="1:12" x14ac:dyDescent="0.3">
      <c r="A16">
        <v>2016</v>
      </c>
      <c r="B16" s="16" t="s">
        <v>19</v>
      </c>
      <c r="C16" s="16" t="s">
        <v>59</v>
      </c>
      <c r="D16" s="14">
        <v>688.19712494170676</v>
      </c>
      <c r="E16">
        <f t="shared" si="2"/>
        <v>652.37269866794895</v>
      </c>
      <c r="F16">
        <f>L$2*(E16-E15)+(1-L$2)*F15</f>
        <v>-17.731140605458634</v>
      </c>
      <c r="G16">
        <f t="shared" si="1"/>
        <v>0.94515727753585432</v>
      </c>
      <c r="H16">
        <f t="shared" ref="H16:H25" si="4">(E15+F15)*G4</f>
        <v>407.47905990148212</v>
      </c>
      <c r="I16">
        <f t="shared" si="3"/>
        <v>0.40790357132631533</v>
      </c>
    </row>
    <row r="17" spans="1:10" x14ac:dyDescent="0.3">
      <c r="A17">
        <v>2016</v>
      </c>
      <c r="B17" s="16" t="s">
        <v>20</v>
      </c>
      <c r="C17" s="16" t="s">
        <v>60</v>
      </c>
      <c r="D17" s="14">
        <v>559.57426608426249</v>
      </c>
      <c r="E17">
        <f t="shared" si="2"/>
        <v>634.6416331432564</v>
      </c>
      <c r="F17">
        <f t="shared" ref="F17:F24" si="5">L$2*(E17-E16)+(1-L$2)*F16</f>
        <v>-17.731112203497922</v>
      </c>
      <c r="G17">
        <f t="shared" si="1"/>
        <v>0.88171688274613635</v>
      </c>
      <c r="H17">
        <f>(E16+F16)*G5</f>
        <v>559.57417337082177</v>
      </c>
      <c r="I17">
        <f t="shared" si="3"/>
        <v>1.6568567631034587E-7</v>
      </c>
    </row>
    <row r="18" spans="1:10" x14ac:dyDescent="0.3">
      <c r="A18">
        <v>2016</v>
      </c>
      <c r="B18" s="16" t="s">
        <v>21</v>
      </c>
      <c r="C18" s="16" t="s">
        <v>61</v>
      </c>
      <c r="D18" s="14">
        <v>575.62439424385514</v>
      </c>
      <c r="E18">
        <f t="shared" si="2"/>
        <v>545.52253980108208</v>
      </c>
      <c r="F18">
        <f t="shared" si="5"/>
        <v>-44.736146132986747</v>
      </c>
      <c r="G18">
        <f t="shared" si="1"/>
        <v>1.1072346075583763</v>
      </c>
      <c r="H18">
        <f t="shared" si="4"/>
        <v>686.95545564210192</v>
      </c>
      <c r="I18">
        <f t="shared" si="3"/>
        <v>0.19340921356276461</v>
      </c>
    </row>
    <row r="19" spans="1:10" x14ac:dyDescent="0.3">
      <c r="A19">
        <v>2016</v>
      </c>
      <c r="B19" s="16" t="s">
        <v>22</v>
      </c>
      <c r="C19" s="16" t="s">
        <v>62</v>
      </c>
      <c r="D19" s="14">
        <v>676.38124408080159</v>
      </c>
      <c r="E19">
        <f t="shared" si="2"/>
        <v>647.92889797366922</v>
      </c>
      <c r="F19">
        <f t="shared" si="5"/>
        <v>10.925721002924977</v>
      </c>
      <c r="G19">
        <f t="shared" si="1"/>
        <v>0.96628619816195771</v>
      </c>
      <c r="H19">
        <f t="shared" si="4"/>
        <v>479.193026546201</v>
      </c>
      <c r="I19">
        <f t="shared" si="3"/>
        <v>0.29153412998992645</v>
      </c>
    </row>
    <row r="20" spans="1:10" x14ac:dyDescent="0.3">
      <c r="A20">
        <v>2016</v>
      </c>
      <c r="B20" s="16" t="s">
        <v>23</v>
      </c>
      <c r="C20" s="16" t="s">
        <v>63</v>
      </c>
      <c r="D20" s="14">
        <v>688.62993325508762</v>
      </c>
      <c r="E20">
        <f t="shared" si="2"/>
        <v>752.84710547151087</v>
      </c>
      <c r="F20">
        <f t="shared" si="5"/>
        <v>46.481710210428524</v>
      </c>
      <c r="G20">
        <f t="shared" si="1"/>
        <v>0.87584862592833068</v>
      </c>
      <c r="H20">
        <f t="shared" si="4"/>
        <v>573.95549726885758</v>
      </c>
      <c r="I20">
        <f t="shared" si="3"/>
        <v>0.16652548843494935</v>
      </c>
    </row>
    <row r="21" spans="1:10" x14ac:dyDescent="0.3">
      <c r="A21">
        <v>2016</v>
      </c>
      <c r="B21" s="16" t="s">
        <v>24</v>
      </c>
      <c r="C21" s="16" t="s">
        <v>64</v>
      </c>
      <c r="D21" s="14">
        <v>586.70424912783142</v>
      </c>
      <c r="E21">
        <f t="shared" si="2"/>
        <v>623.81061357620433</v>
      </c>
      <c r="F21">
        <f t="shared" si="5"/>
        <v>-19.914270282431975</v>
      </c>
      <c r="G21">
        <f t="shared" si="1"/>
        <v>1.0470537875162313</v>
      </c>
      <c r="H21">
        <f t="shared" si="4"/>
        <v>847.25790471788287</v>
      </c>
      <c r="I21">
        <f t="shared" si="3"/>
        <v>0.4440970999909733</v>
      </c>
    </row>
    <row r="22" spans="1:10" x14ac:dyDescent="0.3">
      <c r="A22">
        <v>2016</v>
      </c>
      <c r="B22" s="16" t="s">
        <v>25</v>
      </c>
      <c r="C22" s="16" t="s">
        <v>65</v>
      </c>
      <c r="D22" s="14">
        <v>625.9377204809241</v>
      </c>
      <c r="E22">
        <f t="shared" si="2"/>
        <v>657.017348495276</v>
      </c>
      <c r="F22">
        <f t="shared" si="5"/>
        <v>0.1806325983270316</v>
      </c>
      <c r="G22">
        <f t="shared" si="1"/>
        <v>0.92604294204862225</v>
      </c>
      <c r="H22">
        <f t="shared" si="4"/>
        <v>557.28382678383696</v>
      </c>
      <c r="I22">
        <f t="shared" si="3"/>
        <v>0.10968166871991447</v>
      </c>
    </row>
    <row r="23" spans="1:10" x14ac:dyDescent="0.3">
      <c r="A23">
        <v>2016</v>
      </c>
      <c r="B23" s="16" t="s">
        <v>26</v>
      </c>
      <c r="C23" s="16" t="s">
        <v>66</v>
      </c>
      <c r="D23" s="14">
        <v>609.03254081039518</v>
      </c>
      <c r="E23">
        <f t="shared" si="2"/>
        <v>649.03652792202331</v>
      </c>
      <c r="F23">
        <f t="shared" si="5"/>
        <v>-2.906726314152936</v>
      </c>
      <c r="G23">
        <f t="shared" si="1"/>
        <v>0.94260051271094691</v>
      </c>
      <c r="H23">
        <f t="shared" si="4"/>
        <v>619.81248321542193</v>
      </c>
      <c r="I23">
        <f t="shared" si="3"/>
        <v>1.7700109079036526E-2</v>
      </c>
    </row>
    <row r="24" spans="1:10" x14ac:dyDescent="0.3">
      <c r="A24">
        <v>2016</v>
      </c>
      <c r="B24" s="16" t="s">
        <v>27</v>
      </c>
      <c r="C24" s="16" t="s">
        <v>67</v>
      </c>
      <c r="D24" s="14">
        <v>660.65965029270092</v>
      </c>
      <c r="E24">
        <f t="shared" si="2"/>
        <v>751.28087304040605</v>
      </c>
      <c r="F24">
        <f t="shared" si="5"/>
        <v>36.870393117780303</v>
      </c>
      <c r="G24">
        <f t="shared" si="1"/>
        <v>0.83774433461677666</v>
      </c>
      <c r="H24">
        <f t="shared" si="4"/>
        <v>538.03234980832326</v>
      </c>
      <c r="I24">
        <f t="shared" si="3"/>
        <v>0.18561342505183787</v>
      </c>
    </row>
    <row r="25" spans="1:10" x14ac:dyDescent="0.3">
      <c r="A25">
        <v>2016</v>
      </c>
      <c r="B25" s="16" t="s">
        <v>28</v>
      </c>
      <c r="C25" s="16" t="s">
        <v>68</v>
      </c>
      <c r="D25" s="14">
        <v>722.5205951994576</v>
      </c>
      <c r="E25">
        <f t="shared" si="2"/>
        <v>771.04893221025304</v>
      </c>
      <c r="F25">
        <f>L$2*(E25-E24)+(1-L$2)*F24</f>
        <v>30.400829177595305</v>
      </c>
      <c r="G25">
        <f t="shared" si="1"/>
        <v>0.94455324735294754</v>
      </c>
      <c r="H25">
        <f t="shared" si="4"/>
        <v>745.16619341715909</v>
      </c>
      <c r="I25">
        <f t="shared" si="3"/>
        <v>3.1342495104170684E-2</v>
      </c>
      <c r="J25" t="s">
        <v>43</v>
      </c>
    </row>
    <row r="26" spans="1:10" x14ac:dyDescent="0.3">
      <c r="C26" s="16" t="s">
        <v>69</v>
      </c>
      <c r="H26">
        <f>(E$25+J26*F$25)*G14</f>
        <v>1290.1114531372332</v>
      </c>
      <c r="J26">
        <v>1</v>
      </c>
    </row>
    <row r="27" spans="1:10" x14ac:dyDescent="0.3">
      <c r="C27" s="16" t="s">
        <v>70</v>
      </c>
      <c r="H27">
        <f>(E$25+J27*F$25)*G15</f>
        <v>801.21470240048018</v>
      </c>
      <c r="J27">
        <v>2</v>
      </c>
    </row>
    <row r="28" spans="1:10" x14ac:dyDescent="0.3">
      <c r="C28" s="16" t="s">
        <v>71</v>
      </c>
      <c r="H28">
        <f t="shared" ref="H28:H37" si="6">(E$25+J28*F$25)*G16</f>
        <v>814.96320443575587</v>
      </c>
      <c r="J28">
        <v>3</v>
      </c>
    </row>
    <row r="29" spans="1:10" x14ac:dyDescent="0.3">
      <c r="C29" s="16" t="s">
        <v>72</v>
      </c>
      <c r="H29">
        <f t="shared" si="6"/>
        <v>787.06655829462989</v>
      </c>
      <c r="J29">
        <v>4</v>
      </c>
    </row>
    <row r="30" spans="1:10" x14ac:dyDescent="0.3">
      <c r="C30" s="16" t="s">
        <v>73</v>
      </c>
      <c r="H30">
        <f t="shared" si="6"/>
        <v>1022.0363126836445</v>
      </c>
      <c r="J30">
        <v>5</v>
      </c>
    </row>
    <row r="31" spans="1:10" x14ac:dyDescent="0.3">
      <c r="C31" s="16" t="s">
        <v>74</v>
      </c>
      <c r="H31">
        <f t="shared" si="6"/>
        <v>921.30935118422053</v>
      </c>
      <c r="J31">
        <v>6</v>
      </c>
    </row>
    <row r="32" spans="1:10" x14ac:dyDescent="0.3">
      <c r="C32" s="16" t="s">
        <v>75</v>
      </c>
      <c r="H32">
        <f t="shared" si="6"/>
        <v>861.70781903580803</v>
      </c>
      <c r="J32">
        <v>7</v>
      </c>
    </row>
    <row r="33" spans="3:10" x14ac:dyDescent="0.3">
      <c r="C33" s="16" t="s">
        <v>76</v>
      </c>
      <c r="H33">
        <f t="shared" si="6"/>
        <v>1061.9801315033724</v>
      </c>
      <c r="J33">
        <v>8</v>
      </c>
    </row>
    <row r="34" spans="3:10" x14ac:dyDescent="0.3">
      <c r="C34" s="16" t="s">
        <v>77</v>
      </c>
      <c r="H34">
        <f t="shared" si="6"/>
        <v>967.39668127847312</v>
      </c>
      <c r="J34">
        <v>9</v>
      </c>
    </row>
    <row r="35" spans="3:10" x14ac:dyDescent="0.3">
      <c r="C35" s="16" t="s">
        <v>78</v>
      </c>
      <c r="H35">
        <f t="shared" si="6"/>
        <v>1013.3494905230051</v>
      </c>
      <c r="J35">
        <v>10</v>
      </c>
    </row>
    <row r="36" spans="3:10" x14ac:dyDescent="0.3">
      <c r="C36" s="16" t="s">
        <v>79</v>
      </c>
      <c r="H36">
        <f t="shared" si="6"/>
        <v>926.09122119446613</v>
      </c>
      <c r="J36">
        <v>11</v>
      </c>
    </row>
    <row r="37" spans="3:10" x14ac:dyDescent="0.3">
      <c r="C37" s="16" t="s">
        <v>80</v>
      </c>
      <c r="H37">
        <f t="shared" si="6"/>
        <v>1072.8791958502557</v>
      </c>
      <c r="J37">
        <v>12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theme="7" tint="0.59999389629810485"/>
  </sheetPr>
  <dimension ref="A1:L37"/>
  <sheetViews>
    <sheetView topLeftCell="C1" workbookViewId="0">
      <selection activeCell="L1" sqref="L1:L4"/>
    </sheetView>
  </sheetViews>
  <sheetFormatPr defaultColWidth="8.8984375" defaultRowHeight="15.6" x14ac:dyDescent="0.3"/>
  <cols>
    <col min="2" max="2" width="11" bestFit="1" customWidth="1"/>
    <col min="3" max="3" width="11" customWidth="1"/>
    <col min="4" max="4" width="11.8984375" bestFit="1" customWidth="1"/>
  </cols>
  <sheetData>
    <row r="1" spans="1:12" x14ac:dyDescent="0.3">
      <c r="A1" t="s">
        <v>32</v>
      </c>
      <c r="B1" t="s">
        <v>15</v>
      </c>
      <c r="C1" t="s">
        <v>44</v>
      </c>
      <c r="D1" t="s">
        <v>33</v>
      </c>
      <c r="E1" t="s">
        <v>35</v>
      </c>
      <c r="F1" t="s">
        <v>36</v>
      </c>
      <c r="G1" t="s">
        <v>37</v>
      </c>
      <c r="H1" t="s">
        <v>38</v>
      </c>
      <c r="I1" t="s">
        <v>39</v>
      </c>
      <c r="K1" t="s">
        <v>40</v>
      </c>
      <c r="L1" s="23">
        <v>9.5708222167171595E-3</v>
      </c>
    </row>
    <row r="2" spans="1:12" x14ac:dyDescent="0.3">
      <c r="A2">
        <v>2015</v>
      </c>
      <c r="B2" s="16" t="s">
        <v>17</v>
      </c>
      <c r="C2" s="16" t="s">
        <v>45</v>
      </c>
      <c r="D2" s="14">
        <v>462.90931734799403</v>
      </c>
      <c r="G2">
        <f t="shared" ref="G2:G13" si="0">D2/AVERAGE($D$2:$D$13)</f>
        <v>0.54072917174826618</v>
      </c>
      <c r="K2" t="s">
        <v>41</v>
      </c>
      <c r="L2">
        <v>1</v>
      </c>
    </row>
    <row r="3" spans="1:12" x14ac:dyDescent="0.3">
      <c r="A3">
        <v>2015</v>
      </c>
      <c r="B3" s="16" t="s">
        <v>18</v>
      </c>
      <c r="C3" s="16" t="s">
        <v>47</v>
      </c>
      <c r="D3" s="14">
        <v>474.67300232003026</v>
      </c>
      <c r="G3">
        <f t="shared" si="0"/>
        <v>0.5544704540972123</v>
      </c>
      <c r="K3" t="s">
        <v>42</v>
      </c>
      <c r="L3">
        <v>0</v>
      </c>
    </row>
    <row r="4" spans="1:12" x14ac:dyDescent="0.3">
      <c r="A4">
        <v>2015</v>
      </c>
      <c r="B4" s="16" t="s">
        <v>19</v>
      </c>
      <c r="C4" s="16" t="s">
        <v>48</v>
      </c>
      <c r="D4" s="14">
        <v>1224.3951036499341</v>
      </c>
      <c r="G4">
        <f t="shared" si="0"/>
        <v>1.4302286116905925</v>
      </c>
      <c r="K4" t="s">
        <v>81</v>
      </c>
      <c r="L4">
        <f>AVERAGE(I15:I25)</f>
        <v>0.65546557250171988</v>
      </c>
    </row>
    <row r="5" spans="1:12" x14ac:dyDescent="0.3">
      <c r="A5">
        <v>2015</v>
      </c>
      <c r="B5" s="16" t="s">
        <v>20</v>
      </c>
      <c r="C5" s="16" t="s">
        <v>49</v>
      </c>
      <c r="D5" s="14">
        <v>494.75737075085163</v>
      </c>
      <c r="G5">
        <f t="shared" si="0"/>
        <v>0.57793121304002881</v>
      </c>
    </row>
    <row r="6" spans="1:12" x14ac:dyDescent="0.3">
      <c r="A6">
        <v>2015</v>
      </c>
      <c r="B6" s="16" t="s">
        <v>21</v>
      </c>
      <c r="C6" s="16" t="s">
        <v>50</v>
      </c>
      <c r="D6" s="14">
        <v>472.22852092996521</v>
      </c>
      <c r="G6">
        <f t="shared" si="0"/>
        <v>0.55161503004790491</v>
      </c>
    </row>
    <row r="7" spans="1:12" x14ac:dyDescent="0.3">
      <c r="A7">
        <v>2015</v>
      </c>
      <c r="B7" s="16" t="s">
        <v>22</v>
      </c>
      <c r="C7" s="16" t="s">
        <v>51</v>
      </c>
      <c r="D7" s="14">
        <v>484.51146010507972</v>
      </c>
      <c r="G7">
        <f t="shared" si="0"/>
        <v>0.56596285861364759</v>
      </c>
    </row>
    <row r="8" spans="1:12" x14ac:dyDescent="0.3">
      <c r="A8">
        <v>2015</v>
      </c>
      <c r="B8" s="16" t="s">
        <v>23</v>
      </c>
      <c r="C8" s="16" t="s">
        <v>52</v>
      </c>
      <c r="D8" s="14">
        <v>1232.3137314477408</v>
      </c>
      <c r="G8">
        <f t="shared" si="0"/>
        <v>1.4394784428994811</v>
      </c>
    </row>
    <row r="9" spans="1:12" x14ac:dyDescent="0.3">
      <c r="A9">
        <v>2015</v>
      </c>
      <c r="B9" s="16" t="s">
        <v>24</v>
      </c>
      <c r="C9" s="16" t="s">
        <v>53</v>
      </c>
      <c r="D9" s="14">
        <v>493.48757551616933</v>
      </c>
      <c r="G9">
        <f t="shared" si="0"/>
        <v>0.57644795206469734</v>
      </c>
    </row>
    <row r="10" spans="1:12" x14ac:dyDescent="0.3">
      <c r="A10">
        <v>2015</v>
      </c>
      <c r="B10" s="16" t="s">
        <v>25</v>
      </c>
      <c r="C10" s="16" t="s">
        <v>54</v>
      </c>
      <c r="D10" s="14">
        <v>497.11425267512368</v>
      </c>
      <c r="G10">
        <f t="shared" si="0"/>
        <v>0.58068431124535624</v>
      </c>
    </row>
    <row r="11" spans="1:12" x14ac:dyDescent="0.3">
      <c r="A11">
        <v>2015</v>
      </c>
      <c r="B11" s="16" t="s">
        <v>26</v>
      </c>
      <c r="C11" s="16" t="s">
        <v>55</v>
      </c>
      <c r="D11" s="14">
        <v>3492.3454859597305</v>
      </c>
      <c r="G11">
        <f t="shared" si="0"/>
        <v>4.0794449610574128</v>
      </c>
    </row>
    <row r="12" spans="1:12" x14ac:dyDescent="0.3">
      <c r="A12">
        <v>2015</v>
      </c>
      <c r="B12" s="16" t="s">
        <v>27</v>
      </c>
      <c r="C12" s="16" t="s">
        <v>56</v>
      </c>
      <c r="D12" s="14">
        <v>485.30947480471389</v>
      </c>
      <c r="G12">
        <f t="shared" si="0"/>
        <v>0.5668950278558833</v>
      </c>
    </row>
    <row r="13" spans="1:12" x14ac:dyDescent="0.3">
      <c r="A13">
        <v>2015</v>
      </c>
      <c r="B13" s="16" t="s">
        <v>28</v>
      </c>
      <c r="C13" s="16" t="s">
        <v>57</v>
      </c>
      <c r="D13" s="14">
        <v>458.9566034210842</v>
      </c>
      <c r="G13">
        <f t="shared" si="0"/>
        <v>0.53611196563951757</v>
      </c>
    </row>
    <row r="14" spans="1:12" x14ac:dyDescent="0.3">
      <c r="A14">
        <v>2016</v>
      </c>
      <c r="B14" s="16" t="s">
        <v>17</v>
      </c>
      <c r="C14" s="16" t="s">
        <v>46</v>
      </c>
      <c r="D14" s="14">
        <v>432.38448636771665</v>
      </c>
      <c r="E14">
        <f>D14/G2</f>
        <v>799.63225392435663</v>
      </c>
      <c r="F14">
        <f>(D14/G2)-(D13/G13)</f>
        <v>-56.451237653011503</v>
      </c>
      <c r="G14">
        <f t="shared" ref="G14:G25" si="1">L$3*D14/E14+(1-L$3)*G2</f>
        <v>0.54072917174826618</v>
      </c>
    </row>
    <row r="15" spans="1:12" x14ac:dyDescent="0.3">
      <c r="A15">
        <v>2016</v>
      </c>
      <c r="B15" s="16" t="s">
        <v>18</v>
      </c>
      <c r="C15" s="16" t="s">
        <v>58</v>
      </c>
      <c r="D15" s="14">
        <v>1181.7363697356921</v>
      </c>
      <c r="E15">
        <f t="shared" ref="E15:E25" si="2">L$1*D15/G3+(1-L$1)*(E14+F14)</f>
        <v>756.46634392573856</v>
      </c>
      <c r="F15">
        <f>L$2*(E15-E14)+(1-L$2)*F14</f>
        <v>-43.165909998618076</v>
      </c>
      <c r="G15">
        <f t="shared" si="1"/>
        <v>0.5544704540972123</v>
      </c>
      <c r="H15">
        <f>(E14+F14)*G3</f>
        <v>412.07191556840047</v>
      </c>
      <c r="I15">
        <f t="shared" ref="I15:I25" si="3">ABS(D15-H15)/D15</f>
        <v>0.65129962475423786</v>
      </c>
    </row>
    <row r="16" spans="1:12" x14ac:dyDescent="0.3">
      <c r="A16">
        <v>2016</v>
      </c>
      <c r="B16" s="16" t="s">
        <v>19</v>
      </c>
      <c r="C16" s="16" t="s">
        <v>59</v>
      </c>
      <c r="D16" s="14">
        <v>494.68544656060436</v>
      </c>
      <c r="E16">
        <f t="shared" si="2"/>
        <v>709.78390471993794</v>
      </c>
      <c r="F16">
        <f>L$2*(E16-E15)+(1-L$2)*F15</f>
        <v>-46.68243920580062</v>
      </c>
      <c r="G16">
        <f t="shared" si="1"/>
        <v>1.4302286116905925</v>
      </c>
      <c r="H16">
        <f t="shared" ref="H16:H25" si="4">(E15+F15)*G4</f>
        <v>1020.1826893338826</v>
      </c>
      <c r="I16">
        <f t="shared" si="3"/>
        <v>1.0622856330763293</v>
      </c>
    </row>
    <row r="17" spans="1:10" x14ac:dyDescent="0.3">
      <c r="A17">
        <v>2016</v>
      </c>
      <c r="B17" s="16" t="s">
        <v>20</v>
      </c>
      <c r="C17" s="16" t="s">
        <v>60</v>
      </c>
      <c r="D17" s="14">
        <v>492.32202409122488</v>
      </c>
      <c r="E17">
        <f t="shared" si="2"/>
        <v>664.90813165043448</v>
      </c>
      <c r="F17">
        <f t="shared" ref="F17:F24" si="5">L$2*(E17-E16)+(1-L$2)*F16</f>
        <v>-44.875773069503452</v>
      </c>
      <c r="G17">
        <f t="shared" si="1"/>
        <v>0.57793121304002881</v>
      </c>
      <c r="H17">
        <f>(E16+F16)*G5</f>
        <v>383.22703433320623</v>
      </c>
      <c r="I17">
        <f t="shared" si="3"/>
        <v>0.22159274706305618</v>
      </c>
    </row>
    <row r="18" spans="1:10" x14ac:dyDescent="0.3">
      <c r="A18">
        <v>2016</v>
      </c>
      <c r="B18" s="16" t="s">
        <v>21</v>
      </c>
      <c r="C18" s="16" t="s">
        <v>61</v>
      </c>
      <c r="D18" s="14">
        <v>420.96314242423733</v>
      </c>
      <c r="E18">
        <f t="shared" si="2"/>
        <v>621.40207967642732</v>
      </c>
      <c r="F18">
        <f t="shared" si="5"/>
        <v>-43.506051974007164</v>
      </c>
      <c r="G18">
        <f t="shared" si="1"/>
        <v>0.55161503004790491</v>
      </c>
      <c r="H18">
        <f t="shared" si="4"/>
        <v>342.01916810929362</v>
      </c>
      <c r="I18">
        <f t="shared" si="3"/>
        <v>0.18753179639510037</v>
      </c>
    </row>
    <row r="19" spans="1:10" x14ac:dyDescent="0.3">
      <c r="A19">
        <v>2016</v>
      </c>
      <c r="B19" s="16" t="s">
        <v>22</v>
      </c>
      <c r="C19" s="16" t="s">
        <v>62</v>
      </c>
      <c r="D19" s="14">
        <v>468.11496975089079</v>
      </c>
      <c r="E19">
        <f t="shared" si="2"/>
        <v>580.28123450347982</v>
      </c>
      <c r="F19">
        <f t="shared" si="5"/>
        <v>-41.120845172947497</v>
      </c>
      <c r="G19">
        <f t="shared" si="1"/>
        <v>0.56596285861364759</v>
      </c>
      <c r="H19">
        <f t="shared" si="4"/>
        <v>327.06768781993338</v>
      </c>
      <c r="I19">
        <f t="shared" si="3"/>
        <v>0.3013090609044532</v>
      </c>
    </row>
    <row r="20" spans="1:10" x14ac:dyDescent="0.3">
      <c r="A20">
        <v>2016</v>
      </c>
      <c r="B20" s="16" t="s">
        <v>23</v>
      </c>
      <c r="C20" s="16" t="s">
        <v>63</v>
      </c>
      <c r="D20" s="14">
        <v>515.78695791847304</v>
      </c>
      <c r="E20">
        <f t="shared" si="2"/>
        <v>537.429551853931</v>
      </c>
      <c r="F20">
        <f t="shared" si="5"/>
        <v>-42.85168264954882</v>
      </c>
      <c r="G20">
        <f t="shared" si="1"/>
        <v>1.4394784428994811</v>
      </c>
      <c r="H20">
        <f t="shared" si="4"/>
        <v>776.10975770659275</v>
      </c>
      <c r="I20">
        <f t="shared" si="3"/>
        <v>0.50470993070217796</v>
      </c>
    </row>
    <row r="21" spans="1:10" x14ac:dyDescent="0.3">
      <c r="A21">
        <v>2016</v>
      </c>
      <c r="B21" s="16" t="s">
        <v>24</v>
      </c>
      <c r="C21" s="16" t="s">
        <v>64</v>
      </c>
      <c r="D21" s="14">
        <v>499.71325622831819</v>
      </c>
      <c r="E21">
        <f t="shared" si="2"/>
        <v>498.1411408375065</v>
      </c>
      <c r="F21">
        <f t="shared" si="5"/>
        <v>-39.288411016424504</v>
      </c>
      <c r="G21">
        <f t="shared" si="1"/>
        <v>0.57644795206469734</v>
      </c>
      <c r="H21">
        <f t="shared" si="4"/>
        <v>285.09839983938787</v>
      </c>
      <c r="I21">
        <f t="shared" si="3"/>
        <v>0.42947601192087076</v>
      </c>
    </row>
    <row r="22" spans="1:10" x14ac:dyDescent="0.3">
      <c r="A22">
        <v>2016</v>
      </c>
      <c r="B22" s="16" t="s">
        <v>25</v>
      </c>
      <c r="C22" s="16" t="s">
        <v>65</v>
      </c>
      <c r="D22" s="14">
        <v>456.87987806858405</v>
      </c>
      <c r="E22">
        <f t="shared" si="2"/>
        <v>461.99141300886123</v>
      </c>
      <c r="F22">
        <f t="shared" si="5"/>
        <v>-36.149727828645268</v>
      </c>
      <c r="G22">
        <f t="shared" si="1"/>
        <v>0.58068431124535624</v>
      </c>
      <c r="H22">
        <f t="shared" si="4"/>
        <v>266.44858137920653</v>
      </c>
      <c r="I22">
        <f t="shared" si="3"/>
        <v>0.41680823741769413</v>
      </c>
    </row>
    <row r="23" spans="1:10" x14ac:dyDescent="0.3">
      <c r="A23">
        <v>2016</v>
      </c>
      <c r="B23" s="16" t="s">
        <v>26</v>
      </c>
      <c r="C23" s="16" t="s">
        <v>66</v>
      </c>
      <c r="D23" s="14">
        <v>524.95617100826814</v>
      </c>
      <c r="E23">
        <f t="shared" si="2"/>
        <v>422.99763447493501</v>
      </c>
      <c r="F23">
        <f t="shared" si="5"/>
        <v>-38.993778533926218</v>
      </c>
      <c r="G23">
        <f t="shared" si="1"/>
        <v>4.0794449610574128</v>
      </c>
      <c r="H23">
        <f t="shared" si="4"/>
        <v>1737.1977168166291</v>
      </c>
      <c r="I23">
        <f t="shared" si="3"/>
        <v>2.3092242986305767</v>
      </c>
    </row>
    <row r="24" spans="1:10" x14ac:dyDescent="0.3">
      <c r="A24">
        <v>2016</v>
      </c>
      <c r="B24" s="16" t="s">
        <v>27</v>
      </c>
      <c r="C24" s="16" t="s">
        <v>67</v>
      </c>
      <c r="D24" s="14">
        <v>460.89715999697944</v>
      </c>
      <c r="E24">
        <f t="shared" si="2"/>
        <v>388.10989596028202</v>
      </c>
      <c r="F24">
        <f t="shared" si="5"/>
        <v>-34.887738514652995</v>
      </c>
      <c r="G24">
        <f t="shared" si="1"/>
        <v>0.5668950278558833</v>
      </c>
      <c r="H24">
        <f t="shared" si="4"/>
        <v>217.68987661044477</v>
      </c>
      <c r="I24">
        <f t="shared" si="3"/>
        <v>0.52768232155765193</v>
      </c>
    </row>
    <row r="25" spans="1:10" x14ac:dyDescent="0.3">
      <c r="A25">
        <v>2016</v>
      </c>
      <c r="B25" s="16" t="s">
        <v>28</v>
      </c>
      <c r="C25" s="16" t="s">
        <v>68</v>
      </c>
      <c r="D25" s="14">
        <v>471.2976499573731</v>
      </c>
      <c r="E25">
        <f t="shared" si="2"/>
        <v>358.25526972232899</v>
      </c>
      <c r="F25">
        <f>L$2*(E25-E24)+(1-L$2)*F24</f>
        <v>-29.854626237953028</v>
      </c>
      <c r="G25">
        <f t="shared" si="1"/>
        <v>0.53611196563951757</v>
      </c>
      <c r="H25">
        <f t="shared" si="4"/>
        <v>189.36662513560734</v>
      </c>
      <c r="I25">
        <f t="shared" si="3"/>
        <v>0.59820163509676993</v>
      </c>
      <c r="J25" t="s">
        <v>43</v>
      </c>
    </row>
    <row r="26" spans="1:10" x14ac:dyDescent="0.3">
      <c r="C26" s="16" t="s">
        <v>69</v>
      </c>
      <c r="H26">
        <f>(E$25+J26*F$25)*G14</f>
        <v>177.57580795290426</v>
      </c>
      <c r="J26">
        <v>1</v>
      </c>
    </row>
    <row r="27" spans="1:10" x14ac:dyDescent="0.3">
      <c r="C27" s="16" t="s">
        <v>70</v>
      </c>
      <c r="H27">
        <f>(E$25+J27*F$25)*G15</f>
        <v>165.53494575153829</v>
      </c>
      <c r="J27">
        <v>2</v>
      </c>
    </row>
    <row r="28" spans="1:10" x14ac:dyDescent="0.3">
      <c r="C28" s="16" t="s">
        <v>71</v>
      </c>
      <c r="H28">
        <f t="shared" ref="H28:H37" si="6">(E$25+J28*F$25)*G16</f>
        <v>384.29011513525808</v>
      </c>
      <c r="J28">
        <v>3</v>
      </c>
    </row>
    <row r="29" spans="1:10" x14ac:dyDescent="0.3">
      <c r="C29" s="16" t="s">
        <v>72</v>
      </c>
      <c r="H29">
        <f t="shared" si="6"/>
        <v>138.03122118238085</v>
      </c>
      <c r="J29">
        <v>4</v>
      </c>
    </row>
    <row r="30" spans="1:10" x14ac:dyDescent="0.3">
      <c r="C30" s="16" t="s">
        <v>73</v>
      </c>
      <c r="H30">
        <f t="shared" si="6"/>
        <v>115.27768862611563</v>
      </c>
      <c r="J30">
        <v>5</v>
      </c>
    </row>
    <row r="31" spans="1:10" x14ac:dyDescent="0.3">
      <c r="C31" s="16" t="s">
        <v>74</v>
      </c>
      <c r="H31">
        <f t="shared" si="6"/>
        <v>101.37951891460925</v>
      </c>
      <c r="J31">
        <v>6</v>
      </c>
    </row>
    <row r="32" spans="1:10" x14ac:dyDescent="0.3">
      <c r="C32" s="16" t="s">
        <v>75</v>
      </c>
      <c r="H32">
        <f t="shared" si="6"/>
        <v>214.87510158794944</v>
      </c>
      <c r="J32">
        <v>7</v>
      </c>
    </row>
    <row r="33" spans="3:10" x14ac:dyDescent="0.3">
      <c r="C33" s="16" t="s">
        <v>76</v>
      </c>
      <c r="H33">
        <f t="shared" si="6"/>
        <v>68.838411311622295</v>
      </c>
      <c r="J33">
        <v>8</v>
      </c>
    </row>
    <row r="34" spans="3:10" x14ac:dyDescent="0.3">
      <c r="C34" s="16" t="s">
        <v>77</v>
      </c>
      <c r="H34">
        <f t="shared" si="6"/>
        <v>52.008196878470287</v>
      </c>
      <c r="J34">
        <v>9</v>
      </c>
    </row>
    <row r="35" spans="3:10" x14ac:dyDescent="0.3">
      <c r="C35" s="16" t="s">
        <v>78</v>
      </c>
      <c r="H35">
        <f t="shared" si="6"/>
        <v>243.57960913432026</v>
      </c>
      <c r="J35">
        <v>10</v>
      </c>
    </row>
    <row r="36" spans="3:10" x14ac:dyDescent="0.3">
      <c r="C36" s="16" t="s">
        <v>79</v>
      </c>
      <c r="H36">
        <f t="shared" si="6"/>
        <v>16.924300208051651</v>
      </c>
      <c r="J36">
        <v>11</v>
      </c>
    </row>
    <row r="37" spans="3:10" x14ac:dyDescent="0.3">
      <c r="C37" s="16" t="s">
        <v>80</v>
      </c>
      <c r="H37">
        <f t="shared" si="6"/>
        <v>-1.3141879202025166E-4</v>
      </c>
      <c r="J37">
        <v>12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5</vt:i4>
      </vt:variant>
    </vt:vector>
  </HeadingPairs>
  <TitlesOfParts>
    <vt:vector size="15" baseType="lpstr">
      <vt:lpstr>All Triage Levels Volume</vt:lpstr>
      <vt:lpstr>Triage Level 1 Volume</vt:lpstr>
      <vt:lpstr>Triage Level 2 Volume</vt:lpstr>
      <vt:lpstr>Triage Level 3 Volume</vt:lpstr>
      <vt:lpstr>Triage Level 4 Volume</vt:lpstr>
      <vt:lpstr>All Triage Levels LOS</vt:lpstr>
      <vt:lpstr>Triage Level 1 LOS</vt:lpstr>
      <vt:lpstr>Triage Level 2 LOS</vt:lpstr>
      <vt:lpstr>Triage Level 3 LOS</vt:lpstr>
      <vt:lpstr>Triage Level 4 LOS</vt:lpstr>
      <vt:lpstr>Triage Level 5 Volume</vt:lpstr>
      <vt:lpstr>Triage Level 5 LOS</vt:lpstr>
      <vt:lpstr>Pivot</vt:lpstr>
      <vt:lpstr>All Data</vt:lpstr>
      <vt:lpstr>Not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damoonwalker97@gmail.com</cp:lastModifiedBy>
  <dcterms:created xsi:type="dcterms:W3CDTF">2017-02-21T15:12:43Z</dcterms:created>
  <dcterms:modified xsi:type="dcterms:W3CDTF">2019-04-23T21:20:45Z</dcterms:modified>
</cp:coreProperties>
</file>